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gn fyrir netið\Íslenska\2016\Júní\"/>
    </mc:Choice>
  </mc:AlternateContent>
  <bookViews>
    <workbookView xWindow="0" yWindow="0" windowWidth="28800" windowHeight="13020" tabRatio="926"/>
  </bookViews>
  <sheets>
    <sheet name="Myndayfirlit" sheetId="1068" r:id="rId1"/>
    <sheet name="I-1" sheetId="6" r:id="rId2"/>
    <sheet name="I-2" sheetId="66" r:id="rId3"/>
    <sheet name="I-3" sheetId="337" r:id="rId4"/>
    <sheet name="I-4" sheetId="210" r:id="rId5"/>
    <sheet name="I-5" sheetId="954" r:id="rId6"/>
    <sheet name="I-6" sheetId="851" r:id="rId7"/>
    <sheet name="I-7" sheetId="9" r:id="rId8"/>
    <sheet name="I-8" sheetId="61" r:id="rId9"/>
    <sheet name="I-9" sheetId="2" r:id="rId10"/>
    <sheet name="I-10" sheetId="64" r:id="rId11"/>
    <sheet name="I-11" sheetId="68" r:id="rId12"/>
    <sheet name="I-12" sheetId="963" r:id="rId13"/>
    <sheet name="I-13" sheetId="699" r:id="rId14"/>
    <sheet name="I-14" sheetId="362" r:id="rId15"/>
    <sheet name="I-15" sheetId="4" r:id="rId16"/>
    <sheet name="I-16" sheetId="690" r:id="rId17"/>
    <sheet name="I-17" sheetId="75" r:id="rId18"/>
    <sheet name="I-18" sheetId="1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39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4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8">'I-18'!#REF!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425" uniqueCount="215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Gengisvísitala (mars '97 = 100)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á skuldabréfamarkaði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I-4</t>
  </si>
  <si>
    <t>I-5</t>
  </si>
  <si>
    <t>I-7</t>
  </si>
  <si>
    <t>I-8</t>
  </si>
  <si>
    <t>I-9</t>
  </si>
  <si>
    <t>I-10</t>
  </si>
  <si>
    <t>I-11</t>
  </si>
  <si>
    <t>I-15</t>
  </si>
  <si>
    <t>I-16</t>
  </si>
  <si>
    <t>I-17</t>
  </si>
  <si>
    <t>I-18</t>
  </si>
  <si>
    <t>Innlent verðlag utan húsnæðis (45%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I-12</t>
  </si>
  <si>
    <t>1. ársfj. 2015</t>
  </si>
  <si>
    <t>2015Q1</t>
  </si>
  <si>
    <t>2015Q2</t>
  </si>
  <si>
    <t>2. ársfj. 2015</t>
  </si>
  <si>
    <t>3. ársfj. 2015</t>
  </si>
  <si>
    <t>4. ársfj. 2015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t>1. ársfj. 2016</t>
  </si>
  <si>
    <t>2. ársfj. 2016</t>
  </si>
  <si>
    <t>2016Q1</t>
  </si>
  <si>
    <t>2016Q2</t>
  </si>
  <si>
    <t>Verðbólguálagið er reiknað út frá mun á ávöxtunarkröfu óverðtryggðra og verðtryggðra ríkisskuldabréfa (5 daga hreyfanleg meðaltöl). Daglegar tölur.</t>
  </si>
  <si>
    <t>Verðbólguálag eftir 1 ár</t>
  </si>
  <si>
    <t>Verðbólguálag eftir 5 ár</t>
  </si>
  <si>
    <t>Nýjast:  24. júní</t>
  </si>
  <si>
    <t>Innflutt verðlag (34%)</t>
  </si>
  <si>
    <t>Húsnæði (21%)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Macrobond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164" formatCode="0.0"/>
    <numFmt numFmtId="165" formatCode="mm/yyyy"/>
    <numFmt numFmtId="166" formatCode="#,##0.0"/>
    <numFmt numFmtId="167" formatCode="0.0;\-0.0;\."/>
    <numFmt numFmtId="168" formatCode="0.0000"/>
    <numFmt numFmtId="169" formatCode="0.00;\-0.00;\."/>
    <numFmt numFmtId="170" formatCode="mmm\ yyyy"/>
    <numFmt numFmtId="171" formatCode="&quot;1. ársfj.&quot;\ 0"/>
    <numFmt numFmtId="172" formatCode="&quot;2. ársfj.&quot;\ 0"/>
    <numFmt numFmtId="173" formatCode="&quot;3. ársfj.&quot;\ 0"/>
    <numFmt numFmtId="174" formatCode="&quot;4. ársfj.&quot;\ 0"/>
    <numFmt numFmtId="175" formatCode="mmm\.yyyy"/>
    <numFmt numFmtId="176" formatCode="0.00;\-0.00;."/>
    <numFmt numFmtId="177" formatCode="0.0;\-0.0;."/>
    <numFmt numFmtId="178" formatCode="&quot;Mynd &quot;\ 0"/>
  </numFmts>
  <fonts count="15" x14ac:knownFonts="1">
    <font>
      <sz val="11"/>
      <name val="Times New Roman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u/>
      <sz val="11"/>
      <color theme="10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">
    <xf numFmtId="0" fontId="0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7" fillId="0" borderId="0"/>
    <xf numFmtId="0" fontId="5" fillId="0" borderId="0"/>
    <xf numFmtId="0" fontId="10" fillId="0" borderId="0" applyNumberFormat="0" applyFill="0" applyBorder="0" applyAlignment="0" applyProtection="0"/>
  </cellStyleXfs>
  <cellXfs count="93">
    <xf numFmtId="0" fontId="0" fillId="0" borderId="0" xfId="0"/>
    <xf numFmtId="0" fontId="2" fillId="0" borderId="0" xfId="0" applyFont="1" applyAlignment="1">
      <alignment horizontal="right"/>
    </xf>
    <xf numFmtId="0" fontId="2" fillId="0" borderId="0" xfId="0" applyFont="1"/>
    <xf numFmtId="0" fontId="2" fillId="0" borderId="0" xfId="0" applyFont="1" applyFill="1" applyBorder="1" applyAlignment="1">
      <alignment horizontal="right"/>
    </xf>
    <xf numFmtId="17" fontId="2" fillId="0" borderId="0" xfId="0" applyNumberFormat="1" applyFont="1"/>
    <xf numFmtId="165" fontId="2" fillId="0" borderId="0" xfId="0" applyNumberFormat="1" applyFont="1"/>
    <xf numFmtId="0" fontId="2" fillId="0" borderId="0" xfId="0" applyFont="1" applyFill="1"/>
    <xf numFmtId="0" fontId="2" fillId="0" borderId="0" xfId="0" applyNumberFormat="1" applyFont="1"/>
    <xf numFmtId="0" fontId="6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/>
    <xf numFmtId="0" fontId="6" fillId="0" borderId="0" xfId="0" applyNumberFormat="1" applyFont="1"/>
    <xf numFmtId="0" fontId="6" fillId="0" borderId="0" xfId="0" applyFont="1"/>
    <xf numFmtId="0" fontId="6" fillId="0" borderId="0" xfId="0" applyFont="1" applyFill="1"/>
    <xf numFmtId="0" fontId="1" fillId="0" borderId="0" xfId="0" applyFont="1"/>
    <xf numFmtId="0" fontId="3" fillId="0" borderId="0" xfId="0" applyFont="1" applyAlignment="1">
      <alignment horizontal="right"/>
    </xf>
    <xf numFmtId="0" fontId="0" fillId="0" borderId="0" xfId="0" applyFill="1"/>
    <xf numFmtId="0" fontId="6" fillId="0" borderId="0" xfId="0" applyFont="1"/>
    <xf numFmtId="0" fontId="6" fillId="0" borderId="0" xfId="0" applyFont="1" applyFill="1"/>
    <xf numFmtId="0" fontId="6" fillId="0" borderId="0" xfId="0" applyFont="1" applyBorder="1"/>
    <xf numFmtId="0" fontId="6" fillId="0" borderId="0" xfId="0" applyFont="1" applyBorder="1"/>
    <xf numFmtId="0" fontId="6" fillId="0" borderId="0" xfId="0" applyFont="1" applyBorder="1"/>
    <xf numFmtId="0" fontId="3" fillId="0" borderId="0" xfId="0" applyFont="1" applyBorder="1" applyAlignment="1">
      <alignment horizontal="right"/>
    </xf>
    <xf numFmtId="0" fontId="6" fillId="0" borderId="0" xfId="0" applyFont="1" applyBorder="1"/>
    <xf numFmtId="0" fontId="6" fillId="0" borderId="0" xfId="0" applyFont="1"/>
    <xf numFmtId="0" fontId="6" fillId="0" borderId="0" xfId="0" applyFont="1"/>
    <xf numFmtId="0" fontId="3" fillId="0" borderId="0" xfId="0" applyFont="1"/>
    <xf numFmtId="0" fontId="4" fillId="0" borderId="0" xfId="0" applyFont="1"/>
    <xf numFmtId="0" fontId="6" fillId="0" borderId="0" xfId="0" applyFont="1" applyFill="1"/>
    <xf numFmtId="0" fontId="6" fillId="0" borderId="0" xfId="0" applyFont="1" applyBorder="1"/>
    <xf numFmtId="0" fontId="6" fillId="0" borderId="0" xfId="1" applyFont="1"/>
    <xf numFmtId="0" fontId="6" fillId="0" borderId="0" xfId="1" applyFont="1" applyFill="1"/>
    <xf numFmtId="0" fontId="12" fillId="0" borderId="0" xfId="0" applyFont="1" applyFill="1" applyBorder="1" applyAlignment="1">
      <alignment horizontal="left"/>
    </xf>
    <xf numFmtId="17" fontId="12" fillId="0" borderId="0" xfId="0" applyNumberFormat="1" applyFont="1" applyFill="1" applyBorder="1" applyAlignment="1" applyProtection="1">
      <alignment horizontal="right"/>
      <protection locked="0"/>
    </xf>
    <xf numFmtId="0" fontId="11" fillId="0" borderId="0" xfId="0" applyFont="1" applyFill="1" applyBorder="1" applyAlignment="1"/>
    <xf numFmtId="0" fontId="11" fillId="0" borderId="0" xfId="0" applyFont="1" applyFill="1" applyBorder="1" applyAlignment="1">
      <alignment horizontal="right"/>
    </xf>
    <xf numFmtId="164" fontId="12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>
      <alignment horizontal="right"/>
    </xf>
    <xf numFmtId="0" fontId="11" fillId="0" borderId="0" xfId="0" applyNumberFormat="1" applyFont="1" applyFill="1" applyBorder="1" applyAlignment="1"/>
    <xf numFmtId="0" fontId="12" fillId="0" borderId="0" xfId="0" applyFont="1" applyFill="1" applyBorder="1" applyAlignment="1"/>
    <xf numFmtId="17" fontId="12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/>
    <xf numFmtId="166" fontId="11" fillId="0" borderId="0" xfId="0" applyNumberFormat="1" applyFont="1" applyFill="1" applyBorder="1" applyAlignment="1">
      <alignment horizontal="right"/>
    </xf>
    <xf numFmtId="0" fontId="11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12" fillId="0" borderId="0" xfId="0" applyNumberFormat="1" applyFont="1" applyFill="1" applyBorder="1" applyAlignment="1"/>
    <xf numFmtId="170" fontId="11" fillId="0" borderId="0" xfId="0" applyNumberFormat="1" applyFont="1" applyFill="1" applyBorder="1" applyAlignment="1"/>
    <xf numFmtId="164" fontId="12" fillId="0" borderId="0" xfId="0" applyNumberFormat="1" applyFont="1" applyFill="1" applyBorder="1" applyAlignment="1">
      <alignment horizontal="left"/>
    </xf>
    <xf numFmtId="2" fontId="11" fillId="0" borderId="0" xfId="0" applyNumberFormat="1" applyFont="1" applyFill="1" applyBorder="1" applyAlignment="1"/>
    <xf numFmtId="0" fontId="12" fillId="0" borderId="0" xfId="0" applyFont="1" applyFill="1" applyBorder="1" applyAlignment="1">
      <alignment horizontal="right"/>
    </xf>
    <xf numFmtId="0" fontId="12" fillId="0" borderId="0" xfId="0" applyNumberFormat="1" applyFont="1" applyFill="1" applyBorder="1" applyAlignment="1">
      <alignment horizontal="right"/>
    </xf>
    <xf numFmtId="169" fontId="11" fillId="0" borderId="0" xfId="0" applyNumberFormat="1" applyFont="1" applyFill="1" applyBorder="1" applyAlignment="1"/>
    <xf numFmtId="176" fontId="11" fillId="0" borderId="0" xfId="0" applyNumberFormat="1" applyFont="1" applyFill="1" applyBorder="1" applyAlignment="1"/>
    <xf numFmtId="177" fontId="11" fillId="0" borderId="0" xfId="0" applyNumberFormat="1" applyFont="1" applyFill="1" applyBorder="1" applyAlignment="1"/>
    <xf numFmtId="178" fontId="12" fillId="0" borderId="0" xfId="0" applyNumberFormat="1" applyFont="1" applyFill="1" applyBorder="1" applyAlignment="1">
      <alignment horizontal="left"/>
    </xf>
    <xf numFmtId="17" fontId="11" fillId="0" borderId="0" xfId="0" applyNumberFormat="1" applyFont="1" applyFill="1" applyBorder="1" applyAlignment="1"/>
    <xf numFmtId="17" fontId="12" fillId="0" borderId="0" xfId="0" applyNumberFormat="1" applyFont="1" applyFill="1" applyBorder="1" applyAlignment="1"/>
    <xf numFmtId="165" fontId="11" fillId="0" borderId="0" xfId="0" applyNumberFormat="1" applyFont="1" applyFill="1" applyBorder="1" applyAlignment="1"/>
    <xf numFmtId="165" fontId="12" fillId="0" borderId="0" xfId="0" applyNumberFormat="1" applyFont="1" applyFill="1" applyBorder="1" applyAlignment="1"/>
    <xf numFmtId="167" fontId="11" fillId="0" borderId="0" xfId="0" applyNumberFormat="1" applyFont="1" applyFill="1" applyBorder="1" applyAlignment="1"/>
    <xf numFmtId="168" fontId="11" fillId="0" borderId="0" xfId="0" applyNumberFormat="1" applyFont="1" applyFill="1" applyBorder="1" applyAlignment="1"/>
    <xf numFmtId="0" fontId="12" fillId="0" borderId="0" xfId="0" applyFont="1" applyFill="1" applyBorder="1" applyAlignment="1" applyProtection="1">
      <alignment horizontal="left"/>
      <protection locked="0"/>
    </xf>
    <xf numFmtId="2" fontId="11" fillId="0" borderId="0" xfId="0" applyNumberFormat="1" applyFont="1" applyFill="1" applyBorder="1" applyAlignment="1" applyProtection="1">
      <alignment horizontal="right"/>
      <protection locked="0"/>
    </xf>
    <xf numFmtId="14" fontId="11" fillId="0" borderId="0" xfId="0" applyNumberFormat="1" applyFont="1" applyFill="1" applyBorder="1" applyAlignment="1"/>
    <xf numFmtId="0" fontId="11" fillId="0" borderId="0" xfId="1" applyFont="1" applyFill="1" applyBorder="1" applyAlignment="1">
      <alignment horizontal="left"/>
    </xf>
    <xf numFmtId="0" fontId="13" fillId="0" borderId="0" xfId="1" applyFont="1" applyFill="1" applyBorder="1" applyAlignment="1">
      <alignment horizontal="left"/>
    </xf>
    <xf numFmtId="0" fontId="11" fillId="0" borderId="0" xfId="1" applyFont="1" applyFill="1" applyBorder="1" applyAlignment="1"/>
    <xf numFmtId="0" fontId="12" fillId="0" borderId="0" xfId="1" applyFont="1" applyFill="1" applyBorder="1" applyAlignment="1" applyProtection="1">
      <alignment horizontal="left"/>
      <protection locked="0"/>
    </xf>
    <xf numFmtId="164" fontId="11" fillId="0" borderId="0" xfId="1" applyNumberFormat="1" applyFont="1" applyFill="1" applyBorder="1" applyAlignment="1"/>
    <xf numFmtId="0" fontId="11" fillId="0" borderId="0" xfId="5" applyFont="1" applyFill="1" applyBorder="1" applyAlignment="1">
      <alignment vertical="center"/>
    </xf>
    <xf numFmtId="0" fontId="12" fillId="0" borderId="0" xfId="1" applyFont="1" applyFill="1" applyBorder="1" applyAlignment="1">
      <alignment horizontal="right"/>
    </xf>
    <xf numFmtId="17" fontId="12" fillId="0" borderId="0" xfId="1" applyNumberFormat="1" applyFont="1" applyFill="1" applyBorder="1" applyAlignment="1"/>
    <xf numFmtId="14" fontId="12" fillId="0" borderId="0" xfId="0" applyNumberFormat="1" applyFont="1" applyFill="1" applyBorder="1" applyAlignment="1"/>
    <xf numFmtId="0" fontId="12" fillId="0" borderId="0" xfId="6" applyFont="1" applyFill="1" applyBorder="1" applyAlignment="1">
      <alignment horizontal="right"/>
    </xf>
    <xf numFmtId="171" fontId="12" fillId="0" borderId="0" xfId="0" applyNumberFormat="1" applyFont="1" applyFill="1" applyBorder="1" applyAlignment="1"/>
    <xf numFmtId="164" fontId="11" fillId="0" borderId="0" xfId="6" applyNumberFormat="1" applyFont="1" applyFill="1" applyBorder="1" applyAlignment="1"/>
    <xf numFmtId="172" fontId="12" fillId="0" borderId="0" xfId="0" applyNumberFormat="1" applyFont="1" applyFill="1" applyBorder="1" applyAlignment="1"/>
    <xf numFmtId="173" fontId="12" fillId="0" borderId="0" xfId="0" applyNumberFormat="1" applyFont="1" applyFill="1" applyBorder="1" applyAlignment="1"/>
    <xf numFmtId="174" fontId="12" fillId="0" borderId="0" xfId="0" applyNumberFormat="1" applyFont="1" applyFill="1" applyBorder="1" applyAlignment="1"/>
    <xf numFmtId="174" fontId="12" fillId="0" borderId="0" xfId="0" applyNumberFormat="1" applyFont="1" applyFill="1" applyBorder="1" applyAlignment="1">
      <alignment horizontal="right"/>
    </xf>
    <xf numFmtId="17" fontId="12" fillId="0" borderId="0" xfId="0" quotePrefix="1" applyNumberFormat="1" applyFont="1" applyFill="1" applyBorder="1" applyAlignment="1">
      <alignment horizontal="right"/>
    </xf>
    <xf numFmtId="0" fontId="12" fillId="0" borderId="0" xfId="0" quotePrefix="1" applyNumberFormat="1" applyFont="1" applyFill="1" applyBorder="1" applyAlignment="1">
      <alignment horizontal="right"/>
    </xf>
    <xf numFmtId="175" fontId="11" fillId="0" borderId="0" xfId="0" applyNumberFormat="1" applyFont="1" applyFill="1" applyBorder="1" applyAlignment="1"/>
    <xf numFmtId="0" fontId="14" fillId="0" borderId="0" xfId="7" applyFont="1"/>
    <xf numFmtId="0" fontId="14" fillId="0" borderId="0" xfId="7" applyFont="1" applyFill="1" applyBorder="1"/>
    <xf numFmtId="0" fontId="3" fillId="0" borderId="0" xfId="0" applyFont="1" applyBorder="1"/>
    <xf numFmtId="0" fontId="6" fillId="0" borderId="0" xfId="0" applyFont="1" applyFill="1" applyBorder="1"/>
    <xf numFmtId="0" fontId="6" fillId="0" borderId="0" xfId="1" applyFont="1" applyBorder="1"/>
    <xf numFmtId="0" fontId="3" fillId="0" borderId="0" xfId="1" applyFont="1" applyBorder="1" applyAlignment="1">
      <alignment horizontal="right"/>
    </xf>
    <xf numFmtId="0" fontId="6" fillId="0" borderId="0" xfId="1" applyFont="1" applyFill="1" applyBorder="1"/>
  </cellXfs>
  <cellStyles count="8">
    <cellStyle name="Hyperlink" xfId="7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 4" xfId="6"/>
    <cellStyle name="Normal_Myndir í Peningamál VIII Verðlagsþróun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57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82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4/2014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 IV-8"/>
      <sheetName val="IV-9"/>
      <sheetName val="MIV-9"/>
      <sheetName val="IV-10"/>
      <sheetName val="M 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Links"/>
      <sheetName val="Yfirlit"/>
      <sheetName val="MIV-8"/>
      <sheetName val="MIV-10"/>
      <sheetName val="FAME Persistenc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2">
          <cell r="B12" t="str">
            <v>Framleiðsluspenna (v. ás)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9"/>
  <sheetViews>
    <sheetView tabSelected="1" workbookViewId="0"/>
  </sheetViews>
  <sheetFormatPr defaultRowHeight="15" x14ac:dyDescent="0.25"/>
  <sheetData>
    <row r="1" spans="1:4" ht="11.25" customHeight="1" x14ac:dyDescent="0.25">
      <c r="A1" s="30" t="s">
        <v>7</v>
      </c>
      <c r="B1" s="17"/>
      <c r="C1" s="17"/>
      <c r="D1" s="17"/>
    </row>
    <row r="2" spans="1:4" ht="11.25" customHeight="1" x14ac:dyDescent="0.25">
      <c r="A2" s="30" t="s">
        <v>87</v>
      </c>
      <c r="B2" s="17"/>
      <c r="C2" s="17"/>
      <c r="D2" s="17"/>
    </row>
    <row r="3" spans="1:4" ht="11.25" customHeight="1" x14ac:dyDescent="0.25">
      <c r="A3" s="30" t="s">
        <v>141</v>
      </c>
      <c r="B3" s="30"/>
      <c r="C3" s="17"/>
      <c r="D3" s="17"/>
    </row>
    <row r="4" spans="1:4" ht="11.25" customHeight="1" x14ac:dyDescent="0.25">
      <c r="A4" s="30"/>
      <c r="B4" s="30"/>
      <c r="C4" s="17"/>
      <c r="D4" s="17"/>
    </row>
    <row r="5" spans="1:4" ht="11.25" customHeight="1" x14ac:dyDescent="0.25">
      <c r="A5" s="30" t="s">
        <v>142</v>
      </c>
      <c r="B5" s="30" t="s">
        <v>143</v>
      </c>
      <c r="C5" s="17"/>
      <c r="D5" s="17"/>
    </row>
    <row r="6" spans="1:4" ht="11.25" customHeight="1" x14ac:dyDescent="0.25">
      <c r="A6" s="17" t="s">
        <v>160</v>
      </c>
      <c r="B6" s="86" t="s">
        <v>20</v>
      </c>
      <c r="C6" s="17"/>
      <c r="D6" s="17"/>
    </row>
    <row r="7" spans="1:4" ht="11.25" customHeight="1" x14ac:dyDescent="0.25">
      <c r="A7" s="17" t="s">
        <v>161</v>
      </c>
      <c r="B7" s="86" t="s">
        <v>65</v>
      </c>
      <c r="C7" s="17"/>
      <c r="D7" s="17"/>
    </row>
    <row r="8" spans="1:4" ht="11.25" customHeight="1" x14ac:dyDescent="0.25">
      <c r="A8" s="17" t="s">
        <v>206</v>
      </c>
      <c r="B8" s="87" t="s">
        <v>60</v>
      </c>
      <c r="C8" s="17"/>
      <c r="D8" s="17"/>
    </row>
    <row r="9" spans="1:4" ht="11.25" customHeight="1" x14ac:dyDescent="0.25">
      <c r="A9" s="17" t="s">
        <v>162</v>
      </c>
      <c r="B9" s="86" t="s">
        <v>25</v>
      </c>
      <c r="C9" s="17"/>
      <c r="D9" s="17"/>
    </row>
    <row r="10" spans="1:4" ht="11.25" customHeight="1" x14ac:dyDescent="0.25">
      <c r="A10" s="17" t="s">
        <v>163</v>
      </c>
      <c r="B10" s="86" t="s">
        <v>188</v>
      </c>
      <c r="C10" s="17"/>
      <c r="D10" s="17"/>
    </row>
    <row r="11" spans="1:4" ht="11.25" customHeight="1" x14ac:dyDescent="0.25">
      <c r="A11" s="17" t="s">
        <v>178</v>
      </c>
      <c r="B11" s="86" t="s">
        <v>146</v>
      </c>
      <c r="C11" s="17"/>
      <c r="D11" s="17"/>
    </row>
    <row r="12" spans="1:4" ht="11.25" customHeight="1" x14ac:dyDescent="0.25">
      <c r="A12" s="17" t="s">
        <v>164</v>
      </c>
      <c r="B12" s="86" t="s">
        <v>68</v>
      </c>
      <c r="C12" s="17"/>
      <c r="D12" s="17"/>
    </row>
    <row r="13" spans="1:4" ht="11.25" customHeight="1" x14ac:dyDescent="0.25">
      <c r="A13" s="17" t="s">
        <v>165</v>
      </c>
      <c r="B13" s="86" t="s">
        <v>69</v>
      </c>
      <c r="C13" s="17"/>
      <c r="D13" s="17"/>
    </row>
    <row r="14" spans="1:4" ht="11.25" customHeight="1" x14ac:dyDescent="0.25">
      <c r="A14" s="17" t="s">
        <v>166</v>
      </c>
      <c r="B14" s="86" t="s">
        <v>70</v>
      </c>
      <c r="C14" s="17"/>
      <c r="D14" s="17"/>
    </row>
    <row r="15" spans="1:4" ht="11.25" customHeight="1" x14ac:dyDescent="0.25">
      <c r="A15" s="17" t="s">
        <v>167</v>
      </c>
      <c r="B15" s="86" t="s">
        <v>99</v>
      </c>
      <c r="C15" s="17"/>
      <c r="D15" s="17"/>
    </row>
    <row r="16" spans="1:4" ht="11.25" customHeight="1" x14ac:dyDescent="0.25">
      <c r="A16" s="17" t="s">
        <v>168</v>
      </c>
      <c r="B16" s="86" t="s">
        <v>71</v>
      </c>
      <c r="C16" s="17"/>
      <c r="D16" s="17"/>
    </row>
    <row r="17" spans="1:4" ht="11.25" customHeight="1" x14ac:dyDescent="0.25">
      <c r="A17" s="17" t="s">
        <v>180</v>
      </c>
      <c r="B17" s="86" t="s">
        <v>51</v>
      </c>
      <c r="C17" s="17"/>
      <c r="D17" s="17"/>
    </row>
    <row r="18" spans="1:4" ht="11.25" customHeight="1" x14ac:dyDescent="0.25">
      <c r="A18" s="17" t="s">
        <v>210</v>
      </c>
      <c r="B18" s="86" t="s">
        <v>132</v>
      </c>
      <c r="C18" s="17"/>
      <c r="D18" s="17"/>
    </row>
    <row r="19" spans="1:4" ht="11.25" customHeight="1" x14ac:dyDescent="0.25">
      <c r="A19" s="17" t="s">
        <v>179</v>
      </c>
      <c r="B19" s="86" t="s">
        <v>133</v>
      </c>
      <c r="C19" s="17"/>
      <c r="D19" s="17"/>
    </row>
    <row r="20" spans="1:4" ht="11.25" customHeight="1" x14ac:dyDescent="0.25">
      <c r="A20" s="17" t="s">
        <v>169</v>
      </c>
      <c r="B20" s="86" t="s">
        <v>33</v>
      </c>
      <c r="C20" s="17"/>
      <c r="D20" s="17"/>
    </row>
    <row r="21" spans="1:4" ht="11.25" customHeight="1" x14ac:dyDescent="0.25">
      <c r="A21" s="17" t="s">
        <v>170</v>
      </c>
      <c r="B21" s="86" t="s">
        <v>134</v>
      </c>
      <c r="C21" s="17"/>
      <c r="D21" s="17"/>
    </row>
    <row r="22" spans="1:4" ht="11.25" customHeight="1" x14ac:dyDescent="0.25">
      <c r="A22" s="17" t="s">
        <v>171</v>
      </c>
      <c r="B22" s="86" t="s">
        <v>55</v>
      </c>
      <c r="C22" s="17"/>
      <c r="D22" s="17"/>
    </row>
    <row r="23" spans="1:4" ht="11.25" customHeight="1" x14ac:dyDescent="0.25">
      <c r="A23" s="17" t="s">
        <v>172</v>
      </c>
      <c r="B23" s="86" t="s">
        <v>47</v>
      </c>
      <c r="C23" s="17"/>
      <c r="D23" s="17"/>
    </row>
    <row r="24" spans="1:4" ht="11.25" customHeight="1" x14ac:dyDescent="0.25">
      <c r="A24" s="17"/>
      <c r="B24" s="17"/>
      <c r="C24" s="17"/>
      <c r="D24" s="17"/>
    </row>
    <row r="25" spans="1:4" ht="11.25" customHeight="1" x14ac:dyDescent="0.25">
      <c r="A25" s="17"/>
      <c r="B25" s="17"/>
      <c r="C25" s="17"/>
      <c r="D25" s="17"/>
    </row>
    <row r="26" spans="1:4" ht="11.25" customHeight="1" x14ac:dyDescent="0.25">
      <c r="A26" s="17"/>
      <c r="B26" s="17"/>
      <c r="C26" s="17"/>
      <c r="D26" s="17"/>
    </row>
    <row r="27" spans="1:4" ht="11.25" customHeight="1" x14ac:dyDescent="0.25">
      <c r="A27" s="17"/>
      <c r="B27" s="17"/>
      <c r="C27" s="17"/>
      <c r="D27" s="17"/>
    </row>
    <row r="28" spans="1:4" ht="11.25" customHeight="1" x14ac:dyDescent="0.25">
      <c r="A28" s="17"/>
      <c r="B28" s="17"/>
      <c r="C28" s="17"/>
      <c r="D28" s="17"/>
    </row>
    <row r="29" spans="1:4" ht="11.25" customHeight="1" x14ac:dyDescent="0.25">
      <c r="A29" s="17"/>
      <c r="B29" s="17"/>
      <c r="C29" s="17"/>
      <c r="D29" s="17"/>
    </row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G201"/>
  <sheetViews>
    <sheetView workbookViewId="0">
      <pane xSplit="2" ySplit="12" topLeftCell="C192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16384" width="9.140625" style="2"/>
  </cols>
  <sheetData>
    <row r="1" spans="1:7" ht="15" x14ac:dyDescent="0.25">
      <c r="A1" s="37"/>
      <c r="B1" s="42" t="s">
        <v>7</v>
      </c>
      <c r="C1" s="60"/>
      <c r="D1" s="60"/>
      <c r="E1" s="60"/>
      <c r="F1"/>
      <c r="G1"/>
    </row>
    <row r="2" spans="1:7" ht="15" x14ac:dyDescent="0.25">
      <c r="A2" s="37"/>
      <c r="B2" s="42" t="s">
        <v>87</v>
      </c>
      <c r="C2" s="60"/>
      <c r="D2" s="60"/>
      <c r="E2" s="60"/>
      <c r="F2"/>
      <c r="G2"/>
    </row>
    <row r="3" spans="1:7" ht="15" x14ac:dyDescent="0.25">
      <c r="A3" s="37"/>
      <c r="B3" s="42" t="s">
        <v>45</v>
      </c>
      <c r="C3" s="60"/>
      <c r="D3" s="60"/>
      <c r="E3" s="60"/>
      <c r="F3"/>
      <c r="G3"/>
    </row>
    <row r="4" spans="1:7" ht="15" x14ac:dyDescent="0.25">
      <c r="A4" s="37" t="s">
        <v>17</v>
      </c>
      <c r="B4" s="60" t="s">
        <v>70</v>
      </c>
      <c r="C4" s="60"/>
      <c r="D4" s="60"/>
      <c r="E4" s="60"/>
      <c r="F4"/>
      <c r="G4"/>
    </row>
    <row r="5" spans="1:7" ht="15" x14ac:dyDescent="0.25">
      <c r="A5" s="37" t="s">
        <v>83</v>
      </c>
      <c r="B5" s="60"/>
      <c r="C5" s="60"/>
      <c r="D5" s="60"/>
      <c r="E5" s="60"/>
      <c r="F5"/>
      <c r="G5"/>
    </row>
    <row r="6" spans="1:7" ht="15" x14ac:dyDescent="0.25">
      <c r="A6" s="37" t="s">
        <v>34</v>
      </c>
      <c r="B6" s="37" t="s">
        <v>64</v>
      </c>
      <c r="C6" s="60"/>
      <c r="D6" s="60"/>
      <c r="E6" s="60"/>
      <c r="F6"/>
      <c r="G6"/>
    </row>
    <row r="7" spans="1:7" ht="15" x14ac:dyDescent="0.25">
      <c r="A7" s="37" t="s">
        <v>62</v>
      </c>
      <c r="B7" s="37" t="s">
        <v>208</v>
      </c>
      <c r="C7" s="60"/>
      <c r="D7" s="60"/>
      <c r="E7" s="60"/>
      <c r="F7"/>
      <c r="G7"/>
    </row>
    <row r="8" spans="1:7" ht="15" x14ac:dyDescent="0.25">
      <c r="A8" s="37" t="s">
        <v>18</v>
      </c>
      <c r="B8" s="37" t="s">
        <v>21</v>
      </c>
      <c r="C8" s="37"/>
      <c r="D8" s="37"/>
      <c r="E8" s="37"/>
      <c r="F8"/>
      <c r="G8"/>
    </row>
    <row r="9" spans="1:7" ht="15" x14ac:dyDescent="0.25">
      <c r="A9" s="37" t="s">
        <v>19</v>
      </c>
      <c r="B9" s="60"/>
      <c r="C9" s="60"/>
      <c r="D9" s="60"/>
      <c r="E9" s="60"/>
      <c r="F9"/>
      <c r="G9"/>
    </row>
    <row r="10" spans="1:7" ht="15" x14ac:dyDescent="0.25">
      <c r="A10" s="37" t="s">
        <v>16</v>
      </c>
      <c r="B10" s="19"/>
      <c r="C10" s="37"/>
      <c r="D10" s="37"/>
      <c r="E10" s="37"/>
      <c r="F10"/>
      <c r="G10"/>
    </row>
    <row r="11" spans="1:7" ht="15" x14ac:dyDescent="0.25">
      <c r="A11" s="37"/>
      <c r="B11" s="35"/>
      <c r="C11" s="37"/>
      <c r="D11" s="37"/>
      <c r="E11" s="37"/>
      <c r="F11"/>
      <c r="G11"/>
    </row>
    <row r="12" spans="1:7" s="30" customFormat="1" ht="27" customHeight="1" x14ac:dyDescent="0.25">
      <c r="A12" s="42"/>
      <c r="B12" s="61"/>
      <c r="C12" s="61" t="s">
        <v>31</v>
      </c>
      <c r="D12" s="61" t="s">
        <v>1</v>
      </c>
      <c r="E12" s="61" t="s">
        <v>32</v>
      </c>
      <c r="F12"/>
      <c r="G12"/>
    </row>
    <row r="13" spans="1:7" ht="15" x14ac:dyDescent="0.25">
      <c r="A13" s="43">
        <v>36892</v>
      </c>
      <c r="B13" s="42"/>
      <c r="C13" s="51"/>
      <c r="D13" s="51">
        <v>5.12</v>
      </c>
      <c r="E13" s="51">
        <v>0.7</v>
      </c>
      <c r="F13"/>
      <c r="G13"/>
    </row>
    <row r="14" spans="1:7" ht="15" x14ac:dyDescent="0.25">
      <c r="A14" s="43">
        <v>36923</v>
      </c>
      <c r="B14" s="42"/>
      <c r="C14" s="44"/>
      <c r="D14" s="62">
        <v>7.86</v>
      </c>
      <c r="E14" s="62">
        <v>1.69</v>
      </c>
      <c r="F14"/>
      <c r="G14"/>
    </row>
    <row r="15" spans="1:7" ht="15" x14ac:dyDescent="0.25">
      <c r="A15" s="43">
        <v>36951</v>
      </c>
      <c r="B15" s="42"/>
      <c r="C15" s="44"/>
      <c r="D15" s="62">
        <v>6.71</v>
      </c>
      <c r="E15" s="62">
        <v>1.69</v>
      </c>
      <c r="F15"/>
      <c r="G15"/>
    </row>
    <row r="16" spans="1:7" ht="15" x14ac:dyDescent="0.25">
      <c r="A16" s="43">
        <v>36982</v>
      </c>
      <c r="B16" s="42"/>
      <c r="C16" s="44"/>
      <c r="D16" s="62">
        <v>4.88</v>
      </c>
      <c r="E16" s="62">
        <v>1.89</v>
      </c>
      <c r="F16"/>
      <c r="G16"/>
    </row>
    <row r="17" spans="1:7" ht="15" x14ac:dyDescent="0.25">
      <c r="A17" s="43">
        <v>37012</v>
      </c>
      <c r="B17" s="42"/>
      <c r="C17" s="44"/>
      <c r="D17" s="62">
        <v>12.79</v>
      </c>
      <c r="E17" s="62">
        <v>6.99</v>
      </c>
      <c r="F17"/>
      <c r="G17"/>
    </row>
    <row r="18" spans="1:7" ht="15" x14ac:dyDescent="0.25">
      <c r="A18" s="43">
        <v>37043</v>
      </c>
      <c r="B18" s="42">
        <v>2001</v>
      </c>
      <c r="C18" s="44"/>
      <c r="D18" s="62">
        <v>12.27</v>
      </c>
      <c r="E18" s="62">
        <v>11.36</v>
      </c>
      <c r="F18"/>
      <c r="G18"/>
    </row>
    <row r="19" spans="1:7" ht="15" x14ac:dyDescent="0.25">
      <c r="A19" s="43">
        <v>37073</v>
      </c>
      <c r="B19" s="42"/>
      <c r="C19" s="44"/>
      <c r="D19" s="62">
        <v>5.04</v>
      </c>
      <c r="E19" s="62">
        <v>11.5</v>
      </c>
      <c r="F19"/>
      <c r="G19"/>
    </row>
    <row r="20" spans="1:7" ht="15" x14ac:dyDescent="0.25">
      <c r="A20" s="43">
        <v>37104</v>
      </c>
      <c r="B20" s="42"/>
      <c r="C20" s="44"/>
      <c r="D20" s="62">
        <v>4.1500000000000004</v>
      </c>
      <c r="E20" s="62">
        <v>10.73</v>
      </c>
      <c r="F20"/>
      <c r="G20"/>
    </row>
    <row r="21" spans="1:7" ht="15" x14ac:dyDescent="0.25">
      <c r="A21" s="43">
        <v>37135</v>
      </c>
      <c r="B21" s="42"/>
      <c r="C21" s="44"/>
      <c r="D21" s="62">
        <v>5.38</v>
      </c>
      <c r="E21" s="62">
        <v>10.8</v>
      </c>
      <c r="F21"/>
      <c r="G21"/>
    </row>
    <row r="22" spans="1:7" ht="15" x14ac:dyDescent="0.25">
      <c r="A22" s="43">
        <v>37165</v>
      </c>
      <c r="B22" s="42"/>
      <c r="C22" s="44"/>
      <c r="D22" s="62">
        <v>3.19</v>
      </c>
      <c r="E22" s="62">
        <v>11.28</v>
      </c>
      <c r="F22"/>
      <c r="G22"/>
    </row>
    <row r="23" spans="1:7" ht="15" x14ac:dyDescent="0.25">
      <c r="A23" s="43">
        <v>37196</v>
      </c>
      <c r="B23" s="42"/>
      <c r="C23" s="44"/>
      <c r="D23" s="62">
        <v>-2.2799999999999998</v>
      </c>
      <c r="E23" s="62">
        <v>13.96</v>
      </c>
      <c r="F23"/>
      <c r="G23"/>
    </row>
    <row r="24" spans="1:7" ht="15" x14ac:dyDescent="0.25">
      <c r="A24" s="43">
        <v>37226</v>
      </c>
      <c r="B24" s="42"/>
      <c r="C24" s="44"/>
      <c r="D24" s="62">
        <v>-1.85</v>
      </c>
      <c r="E24" s="62">
        <v>15.04</v>
      </c>
      <c r="F24"/>
      <c r="G24"/>
    </row>
    <row r="25" spans="1:7" ht="15" customHeight="1" x14ac:dyDescent="0.25">
      <c r="A25" s="43">
        <v>37257</v>
      </c>
      <c r="B25" s="42"/>
      <c r="C25" s="44"/>
      <c r="D25" s="62">
        <v>0.42</v>
      </c>
      <c r="E25" s="62">
        <v>14.81</v>
      </c>
      <c r="F25"/>
      <c r="G25"/>
    </row>
    <row r="26" spans="1:7" ht="15" x14ac:dyDescent="0.25">
      <c r="A26" s="43">
        <v>37288</v>
      </c>
      <c r="B26" s="42"/>
      <c r="C26" s="44"/>
      <c r="D26" s="62">
        <v>-2.13</v>
      </c>
      <c r="E26" s="62">
        <v>13.01</v>
      </c>
      <c r="F26"/>
      <c r="G26"/>
    </row>
    <row r="27" spans="1:7" ht="15" x14ac:dyDescent="0.25">
      <c r="A27" s="43">
        <v>37316</v>
      </c>
      <c r="B27" s="42"/>
      <c r="C27" s="44">
        <v>13.17</v>
      </c>
      <c r="D27" s="62">
        <v>-4.83</v>
      </c>
      <c r="E27" s="62">
        <v>13.21</v>
      </c>
      <c r="F27"/>
      <c r="G27"/>
    </row>
    <row r="28" spans="1:7" ht="15" x14ac:dyDescent="0.25">
      <c r="A28" s="43">
        <v>37347</v>
      </c>
      <c r="B28" s="42"/>
      <c r="C28" s="44">
        <v>8.14</v>
      </c>
      <c r="D28" s="62">
        <v>-6.01</v>
      </c>
      <c r="E28" s="62">
        <v>12.92</v>
      </c>
      <c r="F28"/>
      <c r="G28"/>
    </row>
    <row r="29" spans="1:7" ht="15" x14ac:dyDescent="0.25">
      <c r="A29" s="43">
        <v>37377</v>
      </c>
      <c r="B29" s="42"/>
      <c r="C29" s="44">
        <v>6.35</v>
      </c>
      <c r="D29" s="62">
        <v>-12.09</v>
      </c>
      <c r="E29" s="62">
        <v>7.48</v>
      </c>
      <c r="F29"/>
      <c r="G29"/>
    </row>
    <row r="30" spans="1:7" ht="15" x14ac:dyDescent="0.25">
      <c r="A30" s="43">
        <v>37408</v>
      </c>
      <c r="B30" s="42">
        <v>2002</v>
      </c>
      <c r="C30" s="44">
        <v>4.82</v>
      </c>
      <c r="D30" s="62">
        <v>-11.3</v>
      </c>
      <c r="E30" s="62">
        <v>3.19</v>
      </c>
      <c r="F30"/>
      <c r="G30"/>
    </row>
    <row r="31" spans="1:7" ht="15" x14ac:dyDescent="0.25">
      <c r="A31" s="43">
        <v>37438</v>
      </c>
      <c r="B31" s="42"/>
      <c r="C31" s="44">
        <v>2.86</v>
      </c>
      <c r="D31" s="62">
        <v>-9.15</v>
      </c>
      <c r="E31" s="62">
        <v>2.9</v>
      </c>
      <c r="F31"/>
      <c r="G31"/>
    </row>
    <row r="32" spans="1:7" ht="15" x14ac:dyDescent="0.25">
      <c r="A32" s="43">
        <v>37469</v>
      </c>
      <c r="B32" s="42"/>
      <c r="C32" s="44">
        <v>0.73</v>
      </c>
      <c r="D32" s="62">
        <v>-5.31</v>
      </c>
      <c r="E32" s="62">
        <v>2.9</v>
      </c>
      <c r="F32"/>
      <c r="G32"/>
    </row>
    <row r="33" spans="1:7" ht="15" x14ac:dyDescent="0.25">
      <c r="A33" s="43">
        <v>37500</v>
      </c>
      <c r="B33" s="42"/>
      <c r="C33" s="44">
        <v>1.21</v>
      </c>
      <c r="D33" s="62">
        <v>-4.0199999999999996</v>
      </c>
      <c r="E33" s="62">
        <v>2.62</v>
      </c>
      <c r="F33"/>
      <c r="G33"/>
    </row>
    <row r="34" spans="1:7" ht="15" x14ac:dyDescent="0.25">
      <c r="A34" s="43">
        <v>37530</v>
      </c>
      <c r="B34" s="42"/>
      <c r="C34" s="44">
        <v>0.24</v>
      </c>
      <c r="D34" s="62">
        <v>-3.02</v>
      </c>
      <c r="E34" s="62">
        <v>1.88</v>
      </c>
      <c r="F34"/>
      <c r="G34"/>
    </row>
    <row r="35" spans="1:7" ht="15" x14ac:dyDescent="0.25">
      <c r="A35" s="43">
        <v>37561</v>
      </c>
      <c r="B35" s="42"/>
      <c r="C35" s="44">
        <v>-1.9</v>
      </c>
      <c r="D35" s="62">
        <v>-0.24</v>
      </c>
      <c r="E35" s="62">
        <v>-0.44</v>
      </c>
      <c r="F35"/>
      <c r="G35"/>
    </row>
    <row r="36" spans="1:7" ht="15" x14ac:dyDescent="0.25">
      <c r="A36" s="43">
        <v>37591</v>
      </c>
      <c r="B36" s="42"/>
      <c r="C36" s="44">
        <v>-2.63</v>
      </c>
      <c r="D36" s="62">
        <v>-2.54</v>
      </c>
      <c r="E36" s="62">
        <v>-1.39</v>
      </c>
      <c r="F36"/>
      <c r="G36"/>
    </row>
    <row r="37" spans="1:7" ht="15" customHeight="1" x14ac:dyDescent="0.25">
      <c r="A37" s="36">
        <v>37622</v>
      </c>
      <c r="B37" s="42"/>
      <c r="C37" s="44">
        <v>-4.71</v>
      </c>
      <c r="D37" s="62">
        <v>2.1800000000000002</v>
      </c>
      <c r="E37" s="62">
        <v>-2.06</v>
      </c>
      <c r="F37"/>
      <c r="G37"/>
    </row>
    <row r="38" spans="1:7" ht="15" x14ac:dyDescent="0.25">
      <c r="A38" s="36">
        <v>37653</v>
      </c>
      <c r="B38" s="42"/>
      <c r="C38" s="44">
        <v>-4.6399999999999997</v>
      </c>
      <c r="D38" s="62">
        <v>1.76</v>
      </c>
      <c r="E38" s="62">
        <v>-1.04</v>
      </c>
      <c r="F38"/>
      <c r="G38"/>
    </row>
    <row r="39" spans="1:7" ht="15" x14ac:dyDescent="0.25">
      <c r="A39" s="36">
        <v>37681</v>
      </c>
      <c r="B39" s="42"/>
      <c r="C39" s="44">
        <v>-3.68</v>
      </c>
      <c r="D39" s="62">
        <v>8.15</v>
      </c>
      <c r="E39" s="62">
        <v>-1.24</v>
      </c>
      <c r="F39"/>
      <c r="G39"/>
    </row>
    <row r="40" spans="1:7" ht="15" x14ac:dyDescent="0.25">
      <c r="A40" s="36">
        <v>37712</v>
      </c>
      <c r="B40" s="42"/>
      <c r="C40" s="44">
        <v>-2.69</v>
      </c>
      <c r="D40" s="62">
        <v>8.51</v>
      </c>
      <c r="E40" s="62">
        <v>-0.7</v>
      </c>
      <c r="F40"/>
      <c r="G40"/>
    </row>
    <row r="41" spans="1:7" ht="15" x14ac:dyDescent="0.25">
      <c r="A41" s="36">
        <v>37742</v>
      </c>
      <c r="B41" s="42"/>
      <c r="C41" s="44">
        <v>-2.94</v>
      </c>
      <c r="D41" s="62">
        <v>2.48</v>
      </c>
      <c r="E41" s="62">
        <v>1.23</v>
      </c>
      <c r="F41"/>
      <c r="G41"/>
    </row>
    <row r="42" spans="1:7" ht="15" x14ac:dyDescent="0.25">
      <c r="A42" s="36">
        <v>37773</v>
      </c>
      <c r="B42" s="42">
        <v>2003</v>
      </c>
      <c r="C42" s="44">
        <v>-2.98</v>
      </c>
      <c r="D42" s="62">
        <v>-4.16</v>
      </c>
      <c r="E42" s="62">
        <v>1.4</v>
      </c>
      <c r="F42"/>
      <c r="G42"/>
    </row>
    <row r="43" spans="1:7" ht="15" x14ac:dyDescent="0.25">
      <c r="A43" s="36">
        <v>37803</v>
      </c>
      <c r="B43" s="42"/>
      <c r="C43" s="44">
        <v>-3.36</v>
      </c>
      <c r="D43" s="62">
        <v>-1.1399999999999999</v>
      </c>
      <c r="E43" s="62">
        <v>1.17</v>
      </c>
      <c r="F43"/>
      <c r="G43"/>
    </row>
    <row r="44" spans="1:7" ht="15" x14ac:dyDescent="0.25">
      <c r="A44" s="36">
        <v>37834</v>
      </c>
      <c r="B44" s="42"/>
      <c r="C44" s="44">
        <v>-2.19</v>
      </c>
      <c r="D44" s="62">
        <v>-1.1399999999999999</v>
      </c>
      <c r="E44" s="62">
        <v>1.54</v>
      </c>
      <c r="F44"/>
      <c r="G44"/>
    </row>
    <row r="45" spans="1:7" ht="15" x14ac:dyDescent="0.25">
      <c r="A45" s="36">
        <v>37865</v>
      </c>
      <c r="B45" s="42"/>
      <c r="C45" s="44">
        <v>-2.78</v>
      </c>
      <c r="D45" s="62">
        <v>-0.88</v>
      </c>
      <c r="E45" s="62">
        <v>1.77</v>
      </c>
      <c r="F45"/>
      <c r="G45"/>
    </row>
    <row r="46" spans="1:7" ht="15" x14ac:dyDescent="0.25">
      <c r="A46" s="36">
        <v>37895</v>
      </c>
      <c r="B46" s="42"/>
      <c r="C46" s="44">
        <v>-2.25</v>
      </c>
      <c r="D46" s="62">
        <v>-5.14</v>
      </c>
      <c r="E46" s="62">
        <v>2.38</v>
      </c>
      <c r="F46"/>
      <c r="G46"/>
    </row>
    <row r="47" spans="1:7" ht="15" x14ac:dyDescent="0.25">
      <c r="A47" s="36">
        <v>37926</v>
      </c>
      <c r="B47" s="42"/>
      <c r="C47" s="44">
        <v>-0.35</v>
      </c>
      <c r="D47" s="62">
        <v>-3.99</v>
      </c>
      <c r="E47" s="62">
        <v>2.4900000000000002</v>
      </c>
      <c r="F47"/>
      <c r="G47"/>
    </row>
    <row r="48" spans="1:7" ht="15" x14ac:dyDescent="0.25">
      <c r="A48" s="36">
        <v>37956</v>
      </c>
      <c r="B48" s="42"/>
      <c r="C48" s="44">
        <v>0.36</v>
      </c>
      <c r="D48" s="62">
        <v>2.38</v>
      </c>
      <c r="E48" s="62">
        <v>3.35</v>
      </c>
      <c r="F48"/>
      <c r="G48"/>
    </row>
    <row r="49" spans="1:7" ht="15" customHeight="1" x14ac:dyDescent="0.25">
      <c r="A49" s="36">
        <v>37987</v>
      </c>
      <c r="B49" s="42"/>
      <c r="C49" s="44">
        <v>0.54</v>
      </c>
      <c r="D49" s="62">
        <v>1.57</v>
      </c>
      <c r="E49" s="62">
        <v>3.47</v>
      </c>
      <c r="F49"/>
      <c r="G49"/>
    </row>
    <row r="50" spans="1:7" ht="15" x14ac:dyDescent="0.25">
      <c r="A50" s="36">
        <v>38018</v>
      </c>
      <c r="B50" s="42"/>
      <c r="C50" s="44">
        <v>0.15</v>
      </c>
      <c r="D50" s="62">
        <v>1.48</v>
      </c>
      <c r="E50" s="62">
        <v>3.16</v>
      </c>
      <c r="F50"/>
      <c r="G50"/>
    </row>
    <row r="51" spans="1:7" ht="15" x14ac:dyDescent="0.25">
      <c r="A51" s="36">
        <v>38047</v>
      </c>
      <c r="B51" s="42"/>
      <c r="C51" s="44">
        <v>-0.54</v>
      </c>
      <c r="D51" s="62">
        <v>-5.35</v>
      </c>
      <c r="E51" s="62">
        <v>3.53</v>
      </c>
      <c r="F51"/>
      <c r="G51"/>
    </row>
    <row r="52" spans="1:7" ht="15" x14ac:dyDescent="0.25">
      <c r="A52" s="36">
        <v>38078</v>
      </c>
      <c r="B52" s="42"/>
      <c r="C52" s="44">
        <v>-2.39</v>
      </c>
      <c r="D52" s="62">
        <v>-0.81</v>
      </c>
      <c r="E52" s="62">
        <v>3.63</v>
      </c>
      <c r="F52"/>
      <c r="G52"/>
    </row>
    <row r="53" spans="1:7" ht="15" x14ac:dyDescent="0.25">
      <c r="A53" s="36">
        <v>38108</v>
      </c>
      <c r="B53" s="42"/>
      <c r="C53" s="44">
        <v>-1.08</v>
      </c>
      <c r="D53" s="62">
        <v>8.57</v>
      </c>
      <c r="E53" s="62">
        <v>3.08</v>
      </c>
      <c r="F53"/>
      <c r="G53"/>
    </row>
    <row r="54" spans="1:7" ht="15" x14ac:dyDescent="0.25">
      <c r="A54" s="36">
        <v>38139</v>
      </c>
      <c r="B54" s="42">
        <v>2004</v>
      </c>
      <c r="C54" s="44">
        <v>-0.64</v>
      </c>
      <c r="D54" s="62">
        <v>18.489999999999998</v>
      </c>
      <c r="E54" s="62">
        <v>3.2</v>
      </c>
      <c r="F54"/>
      <c r="G54"/>
    </row>
    <row r="55" spans="1:7" ht="15" x14ac:dyDescent="0.25">
      <c r="A55" s="36">
        <v>38169</v>
      </c>
      <c r="B55" s="42"/>
      <c r="C55" s="44">
        <v>0.21</v>
      </c>
      <c r="D55" s="62">
        <v>12.67</v>
      </c>
      <c r="E55" s="62">
        <v>3.33</v>
      </c>
      <c r="F55"/>
      <c r="G55"/>
    </row>
    <row r="56" spans="1:7" ht="15" x14ac:dyDescent="0.25">
      <c r="A56" s="36">
        <v>38200</v>
      </c>
      <c r="B56" s="42"/>
      <c r="C56" s="44">
        <v>0.43</v>
      </c>
      <c r="D56" s="62">
        <v>16.37</v>
      </c>
      <c r="E56" s="62">
        <v>3.09</v>
      </c>
      <c r="F56"/>
      <c r="G56"/>
    </row>
    <row r="57" spans="1:7" ht="15" x14ac:dyDescent="0.25">
      <c r="A57" s="36">
        <v>38231</v>
      </c>
      <c r="B57" s="42"/>
      <c r="C57" s="44">
        <v>0.21</v>
      </c>
      <c r="D57" s="62">
        <v>13.01</v>
      </c>
      <c r="E57" s="62">
        <v>2.72</v>
      </c>
      <c r="F57"/>
      <c r="G57"/>
    </row>
    <row r="58" spans="1:7" ht="15" x14ac:dyDescent="0.25">
      <c r="A58" s="36">
        <v>38261</v>
      </c>
      <c r="B58" s="42"/>
      <c r="C58" s="44">
        <v>-0.23</v>
      </c>
      <c r="D58" s="62">
        <v>19.25</v>
      </c>
      <c r="E58" s="62">
        <v>2.92</v>
      </c>
      <c r="F58"/>
      <c r="G58"/>
    </row>
    <row r="59" spans="1:7" ht="15" x14ac:dyDescent="0.25">
      <c r="A59" s="36">
        <v>38292</v>
      </c>
      <c r="B59" s="42"/>
      <c r="C59" s="44">
        <v>-0.59</v>
      </c>
      <c r="D59" s="62">
        <v>16.579999999999998</v>
      </c>
      <c r="E59" s="62">
        <v>2.82</v>
      </c>
      <c r="F59"/>
      <c r="G59"/>
    </row>
    <row r="60" spans="1:7" ht="15" x14ac:dyDescent="0.25">
      <c r="A60" s="36">
        <v>38322</v>
      </c>
      <c r="B60" s="42"/>
      <c r="C60" s="44">
        <v>0.52</v>
      </c>
      <c r="D60" s="62">
        <v>12.55</v>
      </c>
      <c r="E60" s="62">
        <v>1.79</v>
      </c>
      <c r="F60"/>
      <c r="G60"/>
    </row>
    <row r="61" spans="1:7" ht="15" customHeight="1" x14ac:dyDescent="0.25">
      <c r="A61" s="36">
        <v>38353</v>
      </c>
      <c r="B61" s="42"/>
      <c r="C61" s="44">
        <v>-0.15</v>
      </c>
      <c r="D61" s="62">
        <v>4.3</v>
      </c>
      <c r="E61" s="62">
        <v>2.2799999999999998</v>
      </c>
      <c r="F61"/>
      <c r="G61"/>
    </row>
    <row r="62" spans="1:7" ht="15" x14ac:dyDescent="0.25">
      <c r="A62" s="36">
        <v>38384</v>
      </c>
      <c r="B62" s="42"/>
      <c r="C62" s="44">
        <v>-0.36</v>
      </c>
      <c r="D62" s="62">
        <v>4.8899999999999997</v>
      </c>
      <c r="E62" s="62">
        <v>1.23</v>
      </c>
      <c r="F62"/>
      <c r="G62"/>
    </row>
    <row r="63" spans="1:7" ht="15" x14ac:dyDescent="0.25">
      <c r="A63" s="36">
        <v>38412</v>
      </c>
      <c r="B63" s="42"/>
      <c r="C63" s="44">
        <v>-2.33</v>
      </c>
      <c r="D63" s="62">
        <v>9.9600000000000009</v>
      </c>
      <c r="E63" s="62">
        <v>0.49</v>
      </c>
      <c r="F63"/>
      <c r="G63"/>
    </row>
    <row r="64" spans="1:7" ht="15" x14ac:dyDescent="0.25">
      <c r="A64" s="36">
        <v>38443</v>
      </c>
      <c r="B64" s="42"/>
      <c r="C64" s="44">
        <v>-2.54</v>
      </c>
      <c r="D64" s="62">
        <v>5.5</v>
      </c>
      <c r="E64" s="62">
        <v>-1.1100000000000001</v>
      </c>
      <c r="F64"/>
      <c r="G64"/>
    </row>
    <row r="65" spans="1:7" ht="15" x14ac:dyDescent="0.25">
      <c r="A65" s="36">
        <v>38473</v>
      </c>
      <c r="B65" s="42"/>
      <c r="C65" s="44">
        <v>-7.05</v>
      </c>
      <c r="D65" s="62">
        <v>6.08</v>
      </c>
      <c r="E65" s="62">
        <v>-1.08</v>
      </c>
      <c r="F65"/>
      <c r="G65"/>
    </row>
    <row r="66" spans="1:7" ht="15" x14ac:dyDescent="0.25">
      <c r="A66" s="36">
        <v>38504</v>
      </c>
      <c r="B66" s="42">
        <v>2005</v>
      </c>
      <c r="C66" s="44">
        <v>-6.34</v>
      </c>
      <c r="D66" s="62">
        <v>-0.15</v>
      </c>
      <c r="E66" s="62">
        <v>-1.21</v>
      </c>
      <c r="F66"/>
      <c r="G66"/>
    </row>
    <row r="67" spans="1:7" ht="15" x14ac:dyDescent="0.25">
      <c r="A67" s="36">
        <v>38534</v>
      </c>
      <c r="B67" s="42"/>
      <c r="C67" s="44">
        <v>-5.8</v>
      </c>
      <c r="D67" s="62">
        <v>8.1</v>
      </c>
      <c r="E67" s="62">
        <v>-1.39</v>
      </c>
      <c r="F67"/>
      <c r="G67"/>
    </row>
    <row r="68" spans="1:7" ht="15" x14ac:dyDescent="0.25">
      <c r="A68" s="36">
        <v>38565</v>
      </c>
      <c r="B68" s="42"/>
      <c r="C68" s="44">
        <v>-5.07</v>
      </c>
      <c r="D68" s="62">
        <v>6.6</v>
      </c>
      <c r="E68" s="62">
        <v>-1.48</v>
      </c>
      <c r="F68"/>
      <c r="G68"/>
    </row>
    <row r="69" spans="1:7" ht="15" x14ac:dyDescent="0.25">
      <c r="A69" s="36">
        <v>38596</v>
      </c>
      <c r="B69" s="42"/>
      <c r="C69" s="44">
        <v>-3.46</v>
      </c>
      <c r="D69" s="62">
        <v>12.27</v>
      </c>
      <c r="E69" s="62">
        <v>-1.61</v>
      </c>
      <c r="F69"/>
      <c r="G69"/>
    </row>
    <row r="70" spans="1:7" ht="15" x14ac:dyDescent="0.25">
      <c r="A70" s="36">
        <v>38626</v>
      </c>
      <c r="B70" s="42"/>
      <c r="C70" s="44">
        <v>-2.2999999999999998</v>
      </c>
      <c r="D70" s="62">
        <v>7.35</v>
      </c>
      <c r="E70" s="62">
        <v>-2.1</v>
      </c>
      <c r="F70"/>
      <c r="G70"/>
    </row>
    <row r="71" spans="1:7" ht="15" x14ac:dyDescent="0.25">
      <c r="A71" s="36">
        <v>38657</v>
      </c>
      <c r="B71" s="42"/>
      <c r="C71" s="44">
        <v>-2.62</v>
      </c>
      <c r="D71" s="62">
        <v>4.51</v>
      </c>
      <c r="E71" s="62">
        <v>-3.62</v>
      </c>
      <c r="F71"/>
      <c r="G71"/>
    </row>
    <row r="72" spans="1:7" ht="15" x14ac:dyDescent="0.25">
      <c r="A72" s="36">
        <v>38687</v>
      </c>
      <c r="B72" s="42"/>
      <c r="C72" s="44">
        <v>-2.97</v>
      </c>
      <c r="D72" s="62">
        <v>4.04</v>
      </c>
      <c r="E72" s="62">
        <v>-3.72</v>
      </c>
      <c r="F72"/>
      <c r="G72"/>
    </row>
    <row r="73" spans="1:7" ht="15" x14ac:dyDescent="0.25">
      <c r="A73" s="36">
        <v>38718</v>
      </c>
      <c r="B73" s="42"/>
      <c r="C73" s="44">
        <v>-1.52</v>
      </c>
      <c r="D73" s="62">
        <v>12.73</v>
      </c>
      <c r="E73" s="62">
        <v>-4.63</v>
      </c>
      <c r="F73"/>
      <c r="G73"/>
    </row>
    <row r="74" spans="1:7" ht="15" x14ac:dyDescent="0.25">
      <c r="A74" s="36">
        <v>38749</v>
      </c>
      <c r="B74" s="42"/>
      <c r="C74" s="44">
        <v>-0.43</v>
      </c>
      <c r="D74" s="62">
        <v>13.85</v>
      </c>
      <c r="E74" s="62">
        <v>-3.46</v>
      </c>
      <c r="F74"/>
      <c r="G74"/>
    </row>
    <row r="75" spans="1:7" ht="15" x14ac:dyDescent="0.25">
      <c r="A75" s="36">
        <v>38777</v>
      </c>
      <c r="B75" s="42"/>
      <c r="C75" s="44">
        <v>2.5099999999999998</v>
      </c>
      <c r="D75" s="62">
        <v>10.7</v>
      </c>
      <c r="E75" s="62">
        <v>-3.04</v>
      </c>
      <c r="F75"/>
      <c r="G75"/>
    </row>
    <row r="76" spans="1:7" ht="15" x14ac:dyDescent="0.25">
      <c r="A76" s="36">
        <v>38808</v>
      </c>
      <c r="B76" s="37"/>
      <c r="C76" s="44">
        <v>5.56</v>
      </c>
      <c r="D76" s="62">
        <v>17.98</v>
      </c>
      <c r="E76" s="62">
        <v>1.47</v>
      </c>
      <c r="F76"/>
      <c r="G76"/>
    </row>
    <row r="77" spans="1:7" ht="15" x14ac:dyDescent="0.25">
      <c r="A77" s="36">
        <v>38838</v>
      </c>
      <c r="B77" s="42"/>
      <c r="C77" s="44">
        <v>9.31</v>
      </c>
      <c r="D77" s="62">
        <v>21.03</v>
      </c>
      <c r="E77" s="62">
        <v>7.18</v>
      </c>
      <c r="F77"/>
      <c r="G77"/>
    </row>
    <row r="78" spans="1:7" ht="15" x14ac:dyDescent="0.25">
      <c r="A78" s="36">
        <v>38869</v>
      </c>
      <c r="B78" s="42">
        <v>2006</v>
      </c>
      <c r="C78" s="44">
        <v>11.65</v>
      </c>
      <c r="D78" s="62">
        <v>18.29</v>
      </c>
      <c r="E78" s="62">
        <v>8.4600000000000009</v>
      </c>
      <c r="F78"/>
      <c r="G78"/>
    </row>
    <row r="79" spans="1:7" ht="15" x14ac:dyDescent="0.25">
      <c r="A79" s="36">
        <v>38899</v>
      </c>
      <c r="B79" s="42"/>
      <c r="C79" s="44">
        <v>12.19</v>
      </c>
      <c r="D79" s="62">
        <v>15.84</v>
      </c>
      <c r="E79" s="62">
        <v>8.2799999999999994</v>
      </c>
      <c r="F79"/>
      <c r="G79"/>
    </row>
    <row r="80" spans="1:7" ht="15" x14ac:dyDescent="0.25">
      <c r="A80" s="36">
        <v>38930</v>
      </c>
      <c r="B80" s="42"/>
      <c r="C80" s="44">
        <v>12.22</v>
      </c>
      <c r="D80" s="62">
        <v>15.24</v>
      </c>
      <c r="E80" s="62">
        <v>7.28</v>
      </c>
      <c r="F80"/>
      <c r="G80"/>
    </row>
    <row r="81" spans="1:7" ht="15" x14ac:dyDescent="0.25">
      <c r="A81" s="36">
        <v>38961</v>
      </c>
      <c r="B81" s="42"/>
      <c r="C81" s="44">
        <v>12.08</v>
      </c>
      <c r="D81" s="62">
        <v>6.26</v>
      </c>
      <c r="E81" s="62">
        <v>7.84</v>
      </c>
      <c r="F81"/>
      <c r="G81"/>
    </row>
    <row r="82" spans="1:7" ht="15" x14ac:dyDescent="0.25">
      <c r="A82" s="36">
        <v>38991</v>
      </c>
      <c r="B82" s="42"/>
      <c r="C82" s="44">
        <v>9.5500000000000007</v>
      </c>
      <c r="D82" s="62">
        <v>4.43</v>
      </c>
      <c r="E82" s="62">
        <v>8.16</v>
      </c>
      <c r="F82"/>
      <c r="G82"/>
    </row>
    <row r="83" spans="1:7" ht="15" x14ac:dyDescent="0.25">
      <c r="A83" s="36">
        <v>39022</v>
      </c>
      <c r="B83" s="42"/>
      <c r="C83" s="44">
        <v>9.7200000000000006</v>
      </c>
      <c r="D83" s="62">
        <v>5.87</v>
      </c>
      <c r="E83" s="62">
        <v>8.83</v>
      </c>
      <c r="F83"/>
      <c r="G83"/>
    </row>
    <row r="84" spans="1:7" ht="15" x14ac:dyDescent="0.25">
      <c r="A84" s="36">
        <v>39052</v>
      </c>
      <c r="B84" s="42"/>
      <c r="C84" s="44">
        <v>8.8000000000000007</v>
      </c>
      <c r="D84" s="62">
        <v>5.81</v>
      </c>
      <c r="E84" s="62">
        <v>10.78</v>
      </c>
      <c r="F84"/>
      <c r="G84"/>
    </row>
    <row r="85" spans="1:7" ht="15" x14ac:dyDescent="0.25">
      <c r="A85" s="36">
        <v>39083</v>
      </c>
      <c r="B85" s="42"/>
      <c r="C85" s="44">
        <v>8.6199999999999992</v>
      </c>
      <c r="D85" s="62">
        <v>3.54</v>
      </c>
      <c r="E85" s="62">
        <v>13.43</v>
      </c>
      <c r="F85"/>
      <c r="G85"/>
    </row>
    <row r="86" spans="1:7" ht="15" x14ac:dyDescent="0.25">
      <c r="A86" s="36">
        <v>39114</v>
      </c>
      <c r="B86" s="42"/>
      <c r="C86" s="44">
        <v>8.4</v>
      </c>
      <c r="D86" s="62">
        <v>1.01</v>
      </c>
      <c r="E86" s="62">
        <v>13.45</v>
      </c>
      <c r="F86"/>
      <c r="G86"/>
    </row>
    <row r="87" spans="1:7" ht="15" x14ac:dyDescent="0.25">
      <c r="A87" s="36">
        <v>39142</v>
      </c>
      <c r="B87" s="42"/>
      <c r="C87" s="44">
        <v>1.27</v>
      </c>
      <c r="D87" s="62">
        <v>2.6</v>
      </c>
      <c r="E87" s="62">
        <v>12.59</v>
      </c>
      <c r="F87"/>
      <c r="G87"/>
    </row>
    <row r="88" spans="1:7" ht="15" x14ac:dyDescent="0.25">
      <c r="A88" s="36">
        <v>39173</v>
      </c>
      <c r="B88" s="42"/>
      <c r="C88" s="44">
        <v>0.11</v>
      </c>
      <c r="D88" s="62">
        <v>-2.6</v>
      </c>
      <c r="E88" s="62">
        <v>8.85</v>
      </c>
      <c r="F88"/>
      <c r="G88"/>
    </row>
    <row r="89" spans="1:7" ht="15" x14ac:dyDescent="0.25">
      <c r="A89" s="36">
        <v>39203</v>
      </c>
      <c r="B89" s="42"/>
      <c r="C89" s="44">
        <v>1.83</v>
      </c>
      <c r="D89" s="62">
        <v>-5.7</v>
      </c>
      <c r="E89" s="62">
        <v>3.4</v>
      </c>
      <c r="F89"/>
      <c r="G89"/>
    </row>
    <row r="90" spans="1:7" ht="15" x14ac:dyDescent="0.25">
      <c r="A90" s="36">
        <v>39234</v>
      </c>
      <c r="B90" s="42">
        <v>2007</v>
      </c>
      <c r="C90" s="44">
        <v>-2.06</v>
      </c>
      <c r="D90" s="62">
        <v>-0.33</v>
      </c>
      <c r="E90" s="62">
        <v>2.83</v>
      </c>
      <c r="F90"/>
      <c r="G90"/>
    </row>
    <row r="91" spans="1:7" ht="15" x14ac:dyDescent="0.25">
      <c r="A91" s="36">
        <v>39264</v>
      </c>
      <c r="B91" s="42"/>
      <c r="C91" s="44">
        <v>-3.08</v>
      </c>
      <c r="D91" s="62">
        <v>-2.42</v>
      </c>
      <c r="E91" s="62">
        <v>2.42</v>
      </c>
      <c r="F91"/>
      <c r="G91"/>
    </row>
    <row r="92" spans="1:7" ht="15" x14ac:dyDescent="0.25">
      <c r="A92" s="36">
        <v>39295</v>
      </c>
      <c r="B92" s="42"/>
      <c r="C92" s="44">
        <v>-3.93</v>
      </c>
      <c r="D92" s="62">
        <v>-5.03</v>
      </c>
      <c r="E92" s="62">
        <v>2.93</v>
      </c>
      <c r="F92"/>
      <c r="G92"/>
    </row>
    <row r="93" spans="1:7" ht="15" x14ac:dyDescent="0.25">
      <c r="A93" s="36">
        <v>39326</v>
      </c>
      <c r="B93" s="42"/>
      <c r="C93" s="44">
        <v>-4.87</v>
      </c>
      <c r="D93" s="62">
        <v>1.29</v>
      </c>
      <c r="E93" s="62">
        <v>2.91</v>
      </c>
      <c r="F93"/>
      <c r="G93"/>
    </row>
    <row r="94" spans="1:7" ht="15" x14ac:dyDescent="0.25">
      <c r="A94" s="36">
        <v>39356</v>
      </c>
      <c r="B94" s="42"/>
      <c r="C94" s="44">
        <v>-3.28</v>
      </c>
      <c r="D94" s="62">
        <v>6.79</v>
      </c>
      <c r="E94" s="62">
        <v>2.13</v>
      </c>
      <c r="F94"/>
      <c r="G94"/>
    </row>
    <row r="95" spans="1:7" ht="15" x14ac:dyDescent="0.25">
      <c r="A95" s="36">
        <v>39387</v>
      </c>
      <c r="B95" s="42"/>
      <c r="C95" s="44">
        <v>-3.53</v>
      </c>
      <c r="D95" s="62">
        <v>12.98</v>
      </c>
      <c r="E95" s="62">
        <v>3.55</v>
      </c>
      <c r="F95"/>
      <c r="G95"/>
    </row>
    <row r="96" spans="1:7" ht="15" x14ac:dyDescent="0.25">
      <c r="A96" s="36">
        <v>39417</v>
      </c>
      <c r="B96" s="42"/>
      <c r="C96" s="44">
        <v>-1.85</v>
      </c>
      <c r="D96" s="62">
        <v>17.3</v>
      </c>
      <c r="E96" s="62">
        <v>3.38</v>
      </c>
      <c r="F96"/>
      <c r="G96"/>
    </row>
    <row r="97" spans="1:7" ht="15" x14ac:dyDescent="0.25">
      <c r="A97" s="36">
        <v>39448</v>
      </c>
      <c r="B97" s="42"/>
      <c r="C97" s="44">
        <v>-1.83</v>
      </c>
      <c r="D97" s="62">
        <v>18.190000000000001</v>
      </c>
      <c r="E97" s="62">
        <v>1.9</v>
      </c>
      <c r="F97"/>
      <c r="G97"/>
    </row>
    <row r="98" spans="1:7" ht="15" x14ac:dyDescent="0.25">
      <c r="A98" s="36">
        <v>39479</v>
      </c>
      <c r="B98" s="42"/>
      <c r="C98" s="44">
        <v>-1.1499999999999999</v>
      </c>
      <c r="D98" s="62">
        <v>24.2</v>
      </c>
      <c r="E98" s="62">
        <v>3.98</v>
      </c>
      <c r="F98"/>
      <c r="G98"/>
    </row>
    <row r="99" spans="1:7" ht="15" x14ac:dyDescent="0.25">
      <c r="A99" s="36">
        <v>39508</v>
      </c>
      <c r="B99" s="42"/>
      <c r="C99" s="44">
        <v>6.31</v>
      </c>
      <c r="D99" s="62">
        <v>28.59</v>
      </c>
      <c r="E99" s="62">
        <v>7.52</v>
      </c>
      <c r="F99"/>
      <c r="G99"/>
    </row>
    <row r="100" spans="1:7" ht="15" x14ac:dyDescent="0.25">
      <c r="A100" s="36">
        <v>39539</v>
      </c>
      <c r="B100" s="42"/>
      <c r="C100" s="44">
        <v>13.71</v>
      </c>
      <c r="D100" s="62">
        <v>33.549999999999997</v>
      </c>
      <c r="E100" s="62">
        <v>18.98</v>
      </c>
      <c r="F100"/>
      <c r="G100"/>
    </row>
    <row r="101" spans="1:7" ht="15" x14ac:dyDescent="0.25">
      <c r="A101" s="36">
        <v>39569</v>
      </c>
      <c r="B101" s="42"/>
      <c r="C101" s="44">
        <v>14.83</v>
      </c>
      <c r="D101" s="62">
        <v>36.83</v>
      </c>
      <c r="E101" s="62">
        <v>18.600000000000001</v>
      </c>
      <c r="F101"/>
      <c r="G101"/>
    </row>
    <row r="102" spans="1:7" ht="15" x14ac:dyDescent="0.25">
      <c r="A102" s="36">
        <v>39600</v>
      </c>
      <c r="B102" s="42">
        <v>2008</v>
      </c>
      <c r="C102" s="44">
        <v>16.13</v>
      </c>
      <c r="D102" s="62">
        <v>42.19</v>
      </c>
      <c r="E102" s="62">
        <v>16.98</v>
      </c>
      <c r="F102"/>
      <c r="G102"/>
    </row>
    <row r="103" spans="1:7" ht="15" x14ac:dyDescent="0.25">
      <c r="A103" s="36">
        <v>39630</v>
      </c>
      <c r="B103" s="42"/>
      <c r="C103" s="44">
        <v>18.38</v>
      </c>
      <c r="D103" s="62">
        <v>43.09</v>
      </c>
      <c r="E103" s="62">
        <v>23.02</v>
      </c>
      <c r="F103"/>
      <c r="G103"/>
    </row>
    <row r="104" spans="1:7" ht="15" x14ac:dyDescent="0.25">
      <c r="A104" s="36">
        <v>39661</v>
      </c>
      <c r="B104" s="42"/>
      <c r="C104" s="44">
        <v>20.54</v>
      </c>
      <c r="D104" s="62">
        <v>39.42</v>
      </c>
      <c r="E104" s="62">
        <v>24.57</v>
      </c>
      <c r="F104"/>
      <c r="G104"/>
    </row>
    <row r="105" spans="1:7" ht="15" x14ac:dyDescent="0.25">
      <c r="A105" s="36">
        <v>39692</v>
      </c>
      <c r="B105" s="42"/>
      <c r="C105" s="44">
        <v>20.73</v>
      </c>
      <c r="D105" s="62">
        <v>33.86</v>
      </c>
      <c r="E105" s="62">
        <v>22.27</v>
      </c>
      <c r="F105"/>
      <c r="G105"/>
    </row>
    <row r="106" spans="1:7" ht="15" x14ac:dyDescent="0.25">
      <c r="A106" s="36">
        <v>39722</v>
      </c>
      <c r="B106" s="42"/>
      <c r="C106" s="44">
        <v>25.24</v>
      </c>
      <c r="D106" s="62">
        <v>27.84</v>
      </c>
      <c r="E106" s="62">
        <v>25.54</v>
      </c>
      <c r="F106"/>
      <c r="G106"/>
    </row>
    <row r="107" spans="1:7" ht="15" x14ac:dyDescent="0.25">
      <c r="A107" s="36">
        <v>39753</v>
      </c>
      <c r="B107" s="42"/>
      <c r="C107" s="44">
        <v>30.64</v>
      </c>
      <c r="D107" s="62">
        <v>23.38</v>
      </c>
      <c r="E107" s="62">
        <v>26.02</v>
      </c>
      <c r="F107"/>
      <c r="G107"/>
    </row>
    <row r="108" spans="1:7" ht="15" x14ac:dyDescent="0.25">
      <c r="A108" s="36">
        <v>39783</v>
      </c>
      <c r="B108" s="42"/>
      <c r="C108" s="44">
        <v>32.04</v>
      </c>
      <c r="D108" s="62">
        <v>10.24</v>
      </c>
      <c r="E108" s="62">
        <v>24.54</v>
      </c>
      <c r="F108"/>
      <c r="G108"/>
    </row>
    <row r="109" spans="1:7" ht="15" x14ac:dyDescent="0.25">
      <c r="A109" s="36">
        <v>39814</v>
      </c>
      <c r="B109" s="42"/>
      <c r="C109" s="44">
        <v>32.07</v>
      </c>
      <c r="D109" s="62">
        <v>11.52</v>
      </c>
      <c r="E109" s="62">
        <v>25.77</v>
      </c>
      <c r="F109"/>
      <c r="G109"/>
    </row>
    <row r="110" spans="1:7" ht="15" x14ac:dyDescent="0.25">
      <c r="A110" s="36">
        <v>39845</v>
      </c>
      <c r="B110" s="42"/>
      <c r="C110" s="44">
        <v>31.66</v>
      </c>
      <c r="D110" s="62">
        <v>6.63</v>
      </c>
      <c r="E110" s="62">
        <v>24.17</v>
      </c>
      <c r="F110"/>
      <c r="G110"/>
    </row>
    <row r="111" spans="1:7" ht="15" x14ac:dyDescent="0.25">
      <c r="A111" s="36">
        <v>39873</v>
      </c>
      <c r="B111" s="42"/>
      <c r="C111" s="44">
        <v>30.09</v>
      </c>
      <c r="D111" s="62">
        <v>-1.63</v>
      </c>
      <c r="E111" s="62">
        <v>21.42</v>
      </c>
      <c r="F111"/>
      <c r="G111"/>
    </row>
    <row r="112" spans="1:7" ht="15" x14ac:dyDescent="0.25">
      <c r="A112" s="36">
        <v>39904</v>
      </c>
      <c r="B112" s="42"/>
      <c r="C112" s="44">
        <v>21.37</v>
      </c>
      <c r="D112" s="62">
        <v>1.1499999999999999</v>
      </c>
      <c r="E112" s="62">
        <v>12.23</v>
      </c>
      <c r="F112"/>
      <c r="G112"/>
    </row>
    <row r="113" spans="1:7" ht="15" x14ac:dyDescent="0.25">
      <c r="A113" s="36">
        <v>39934</v>
      </c>
      <c r="B113" s="42"/>
      <c r="C113" s="44">
        <v>20.190000000000001</v>
      </c>
      <c r="D113" s="62">
        <v>0.46</v>
      </c>
      <c r="E113" s="62">
        <v>16.61</v>
      </c>
      <c r="F113"/>
      <c r="G113"/>
    </row>
    <row r="114" spans="1:7" ht="15" x14ac:dyDescent="0.25">
      <c r="A114" s="36">
        <v>39965</v>
      </c>
      <c r="B114" s="42">
        <v>2009</v>
      </c>
      <c r="C114" s="44">
        <v>20.66</v>
      </c>
      <c r="D114" s="62">
        <v>1</v>
      </c>
      <c r="E114" s="62">
        <v>16.28</v>
      </c>
      <c r="F114"/>
      <c r="G114"/>
    </row>
    <row r="115" spans="1:7" ht="15" x14ac:dyDescent="0.25">
      <c r="A115" s="36">
        <v>39995</v>
      </c>
      <c r="B115" s="42"/>
      <c r="C115" s="44">
        <v>18.32</v>
      </c>
      <c r="D115" s="62">
        <v>3.79</v>
      </c>
      <c r="E115" s="62">
        <v>14.53</v>
      </c>
      <c r="F115"/>
      <c r="G115"/>
    </row>
    <row r="116" spans="1:7" ht="15" x14ac:dyDescent="0.25">
      <c r="A116" s="36">
        <v>40026</v>
      </c>
      <c r="B116" s="42"/>
      <c r="C116" s="44">
        <v>17.52</v>
      </c>
      <c r="D116" s="62">
        <v>11.79</v>
      </c>
      <c r="E116" s="62">
        <v>10.53</v>
      </c>
      <c r="F116"/>
      <c r="G116"/>
    </row>
    <row r="117" spans="1:7" ht="15" x14ac:dyDescent="0.25">
      <c r="A117" s="36">
        <v>40057</v>
      </c>
      <c r="B117" s="42"/>
      <c r="C117" s="44">
        <v>18.38</v>
      </c>
      <c r="D117" s="62">
        <v>9.67</v>
      </c>
      <c r="E117" s="62">
        <v>14.35</v>
      </c>
      <c r="F117"/>
      <c r="G117"/>
    </row>
    <row r="118" spans="1:7" ht="15" x14ac:dyDescent="0.25">
      <c r="A118" s="36">
        <v>40087</v>
      </c>
      <c r="B118" s="42"/>
      <c r="C118" s="44">
        <v>14.21</v>
      </c>
      <c r="D118" s="62">
        <v>11.68</v>
      </c>
      <c r="E118" s="62">
        <v>14.34</v>
      </c>
      <c r="F118"/>
      <c r="G118"/>
    </row>
    <row r="119" spans="1:7" ht="15" x14ac:dyDescent="0.25">
      <c r="A119" s="36">
        <v>40118</v>
      </c>
      <c r="B119" s="42"/>
      <c r="C119" s="44">
        <v>10.54</v>
      </c>
      <c r="D119" s="62">
        <v>17.36</v>
      </c>
      <c r="E119" s="62">
        <v>15.42</v>
      </c>
      <c r="F119"/>
      <c r="G119"/>
    </row>
    <row r="120" spans="1:7" ht="15" x14ac:dyDescent="0.25">
      <c r="A120" s="36">
        <v>40148</v>
      </c>
      <c r="B120" s="42"/>
      <c r="C120" s="44">
        <v>7.77</v>
      </c>
      <c r="D120" s="62">
        <v>26.58</v>
      </c>
      <c r="E120" s="62">
        <v>18.18</v>
      </c>
      <c r="F120"/>
      <c r="G120"/>
    </row>
    <row r="121" spans="1:7" ht="15" x14ac:dyDescent="0.25">
      <c r="A121" s="36">
        <v>40179</v>
      </c>
      <c r="B121" s="42"/>
      <c r="C121" s="44">
        <v>6.82</v>
      </c>
      <c r="D121" s="62">
        <v>31.23</v>
      </c>
      <c r="E121" s="62">
        <v>17.25</v>
      </c>
      <c r="F121"/>
      <c r="G121"/>
    </row>
    <row r="122" spans="1:7" ht="15" x14ac:dyDescent="0.25">
      <c r="A122" s="36">
        <v>40210</v>
      </c>
      <c r="B122" s="42"/>
      <c r="C122" s="44">
        <v>6.58</v>
      </c>
      <c r="D122" s="62">
        <v>34.4</v>
      </c>
      <c r="E122" s="62">
        <v>16.670000000000002</v>
      </c>
      <c r="F122"/>
      <c r="G122"/>
    </row>
    <row r="123" spans="1:7" ht="15" x14ac:dyDescent="0.25">
      <c r="A123" s="36">
        <v>40238</v>
      </c>
      <c r="B123" s="42"/>
      <c r="C123" s="44">
        <v>7.21</v>
      </c>
      <c r="D123" s="62">
        <v>44.47</v>
      </c>
      <c r="E123" s="62">
        <v>16.32</v>
      </c>
      <c r="F123"/>
      <c r="G123"/>
    </row>
    <row r="124" spans="1:7" ht="15" x14ac:dyDescent="0.25">
      <c r="A124" s="36">
        <v>40269</v>
      </c>
      <c r="B124" s="42"/>
      <c r="C124" s="44">
        <v>9.26</v>
      </c>
      <c r="D124" s="62">
        <v>34.69</v>
      </c>
      <c r="E124" s="62">
        <v>14.67</v>
      </c>
      <c r="F124"/>
      <c r="G124"/>
    </row>
    <row r="125" spans="1:7" ht="15" x14ac:dyDescent="0.25">
      <c r="A125" s="36">
        <v>40299</v>
      </c>
      <c r="B125" s="42"/>
      <c r="C125" s="44">
        <v>7.4</v>
      </c>
      <c r="D125" s="62">
        <v>28.11</v>
      </c>
      <c r="E125" s="62">
        <v>11.55</v>
      </c>
      <c r="F125"/>
      <c r="G125"/>
    </row>
    <row r="126" spans="1:7" ht="15" x14ac:dyDescent="0.25">
      <c r="A126" s="36">
        <v>40330</v>
      </c>
      <c r="B126" s="42">
        <v>2010</v>
      </c>
      <c r="C126" s="44">
        <v>4.6900000000000004</v>
      </c>
      <c r="D126" s="62">
        <v>11.84</v>
      </c>
      <c r="E126" s="62">
        <v>12.74</v>
      </c>
      <c r="F126"/>
      <c r="G126"/>
    </row>
    <row r="127" spans="1:7" ht="15" x14ac:dyDescent="0.25">
      <c r="A127" s="36">
        <v>40360</v>
      </c>
      <c r="B127" s="42"/>
      <c r="C127" s="44">
        <v>4.42</v>
      </c>
      <c r="D127" s="62">
        <v>5.69</v>
      </c>
      <c r="E127" s="62">
        <v>9.02</v>
      </c>
      <c r="F127"/>
      <c r="G127"/>
    </row>
    <row r="128" spans="1:7" ht="15" x14ac:dyDescent="0.25">
      <c r="A128" s="36">
        <v>40391</v>
      </c>
      <c r="B128" s="42"/>
      <c r="C128" s="44">
        <v>3.7</v>
      </c>
      <c r="D128" s="62">
        <v>2.76</v>
      </c>
      <c r="E128" s="62">
        <v>12.1</v>
      </c>
      <c r="F128"/>
      <c r="G128"/>
    </row>
    <row r="129" spans="1:7" ht="15" x14ac:dyDescent="0.25">
      <c r="A129" s="36">
        <v>40422</v>
      </c>
      <c r="B129" s="42"/>
      <c r="C129" s="44">
        <v>1.84</v>
      </c>
      <c r="D129" s="62">
        <v>4.6500000000000004</v>
      </c>
      <c r="E129" s="62">
        <v>9.58</v>
      </c>
      <c r="F129"/>
      <c r="G129"/>
    </row>
    <row r="130" spans="1:7" ht="15" x14ac:dyDescent="0.25">
      <c r="A130" s="36">
        <v>40452</v>
      </c>
      <c r="B130" s="60"/>
      <c r="C130" s="44">
        <v>1.18</v>
      </c>
      <c r="D130" s="62">
        <v>7.16</v>
      </c>
      <c r="E130" s="62">
        <v>6.2</v>
      </c>
      <c r="F130"/>
      <c r="G130"/>
    </row>
    <row r="131" spans="1:7" ht="15" x14ac:dyDescent="0.25">
      <c r="A131" s="36">
        <v>40483</v>
      </c>
      <c r="B131" s="42"/>
      <c r="C131" s="44">
        <v>0.21</v>
      </c>
      <c r="D131" s="62">
        <v>6.2</v>
      </c>
      <c r="E131" s="62">
        <v>4.5999999999999996</v>
      </c>
      <c r="F131"/>
      <c r="G131"/>
    </row>
    <row r="132" spans="1:7" ht="15" x14ac:dyDescent="0.25">
      <c r="A132" s="36">
        <v>40513</v>
      </c>
      <c r="B132" s="42"/>
      <c r="C132" s="44">
        <v>0.51</v>
      </c>
      <c r="D132" s="62">
        <v>12.05</v>
      </c>
      <c r="E132" s="62">
        <v>1.84</v>
      </c>
      <c r="F132"/>
      <c r="G132"/>
    </row>
    <row r="133" spans="1:7" ht="15" x14ac:dyDescent="0.25">
      <c r="A133" s="36">
        <v>40544</v>
      </c>
      <c r="B133" s="42"/>
      <c r="C133" s="44">
        <v>0.77</v>
      </c>
      <c r="D133" s="62">
        <v>9.34</v>
      </c>
      <c r="E133" s="62">
        <v>1.25</v>
      </c>
      <c r="F133"/>
      <c r="G133"/>
    </row>
    <row r="134" spans="1:7" ht="15" x14ac:dyDescent="0.25">
      <c r="A134" s="36">
        <v>40575</v>
      </c>
      <c r="B134" s="42"/>
      <c r="C134" s="44">
        <v>1.05</v>
      </c>
      <c r="D134" s="62">
        <v>9.69</v>
      </c>
      <c r="E134" s="62">
        <v>0.05</v>
      </c>
      <c r="F134"/>
      <c r="G134"/>
    </row>
    <row r="135" spans="1:7" ht="15" x14ac:dyDescent="0.25">
      <c r="A135" s="36">
        <v>40603</v>
      </c>
      <c r="B135" s="42"/>
      <c r="C135" s="44">
        <v>1.07</v>
      </c>
      <c r="D135" s="62">
        <v>12.61</v>
      </c>
      <c r="E135" s="62">
        <v>1.44</v>
      </c>
      <c r="F135"/>
      <c r="G135"/>
    </row>
    <row r="136" spans="1:7" ht="15" x14ac:dyDescent="0.25">
      <c r="A136" s="36">
        <v>40634</v>
      </c>
      <c r="B136" s="42"/>
      <c r="C136" s="44">
        <v>-0.34</v>
      </c>
      <c r="D136" s="62">
        <v>15.18</v>
      </c>
      <c r="E136" s="62">
        <v>2.09</v>
      </c>
      <c r="F136"/>
      <c r="G136"/>
    </row>
    <row r="137" spans="1:7" ht="15" x14ac:dyDescent="0.25">
      <c r="A137" s="36">
        <v>40664</v>
      </c>
      <c r="B137" s="42"/>
      <c r="C137" s="44">
        <v>0.9</v>
      </c>
      <c r="D137" s="62">
        <v>15.27</v>
      </c>
      <c r="E137" s="62">
        <v>2.0699999999999998</v>
      </c>
      <c r="F137"/>
      <c r="G137"/>
    </row>
    <row r="138" spans="1:7" ht="15" x14ac:dyDescent="0.25">
      <c r="A138" s="36">
        <v>40695</v>
      </c>
      <c r="B138" s="42">
        <v>2011</v>
      </c>
      <c r="C138" s="44">
        <v>3.26</v>
      </c>
      <c r="D138" s="62">
        <v>21.14</v>
      </c>
      <c r="E138" s="62">
        <v>2.36</v>
      </c>
      <c r="F138"/>
      <c r="G138"/>
    </row>
    <row r="139" spans="1:7" ht="15" x14ac:dyDescent="0.25">
      <c r="A139" s="36">
        <v>40725</v>
      </c>
      <c r="B139" s="42"/>
      <c r="C139" s="44">
        <v>4.1500000000000004</v>
      </c>
      <c r="D139" s="62">
        <v>24.22</v>
      </c>
      <c r="E139" s="62">
        <v>3.19</v>
      </c>
      <c r="F139"/>
      <c r="G139"/>
    </row>
    <row r="140" spans="1:7" ht="15" x14ac:dyDescent="0.25">
      <c r="A140" s="36">
        <v>40756</v>
      </c>
      <c r="B140" s="42"/>
      <c r="C140" s="44">
        <v>4.3899999999999997</v>
      </c>
      <c r="D140" s="62">
        <v>21.32</v>
      </c>
      <c r="E140" s="62">
        <v>3.23</v>
      </c>
      <c r="F140"/>
      <c r="G140"/>
    </row>
    <row r="141" spans="1:7" ht="15" x14ac:dyDescent="0.25">
      <c r="A141" s="36">
        <v>40787</v>
      </c>
      <c r="B141" s="42"/>
      <c r="C141" s="44">
        <v>5.28</v>
      </c>
      <c r="D141" s="62">
        <v>22.82</v>
      </c>
      <c r="E141" s="62">
        <v>4.16</v>
      </c>
      <c r="F141"/>
      <c r="G141"/>
    </row>
    <row r="142" spans="1:7" ht="15" x14ac:dyDescent="0.25">
      <c r="A142" s="36">
        <v>40817</v>
      </c>
      <c r="B142" s="42"/>
      <c r="C142" s="44">
        <v>4.8099999999999996</v>
      </c>
      <c r="D142" s="62">
        <v>19.64</v>
      </c>
      <c r="E142" s="62">
        <v>5.37</v>
      </c>
      <c r="F142"/>
      <c r="G142"/>
    </row>
    <row r="143" spans="1:7" ht="15" x14ac:dyDescent="0.25">
      <c r="A143" s="36">
        <v>40848</v>
      </c>
      <c r="B143" s="42"/>
      <c r="C143" s="44">
        <v>4.62</v>
      </c>
      <c r="D143" s="62">
        <v>16.920000000000002</v>
      </c>
      <c r="E143" s="62">
        <v>5.09</v>
      </c>
      <c r="F143"/>
      <c r="G143"/>
    </row>
    <row r="144" spans="1:7" ht="15" x14ac:dyDescent="0.25">
      <c r="A144" s="36">
        <v>40878</v>
      </c>
      <c r="B144" s="42"/>
      <c r="C144" s="44">
        <v>6.1</v>
      </c>
      <c r="D144" s="62">
        <v>11.67</v>
      </c>
      <c r="E144" s="62">
        <v>4.51</v>
      </c>
      <c r="F144"/>
      <c r="G144"/>
    </row>
    <row r="145" spans="1:7" ht="15" x14ac:dyDescent="0.25">
      <c r="A145" s="36">
        <v>40909</v>
      </c>
      <c r="B145" s="42"/>
      <c r="C145" s="44">
        <v>5.61</v>
      </c>
      <c r="D145" s="62">
        <v>13.91</v>
      </c>
      <c r="E145" s="62">
        <v>4.6399999999999997</v>
      </c>
      <c r="F145"/>
      <c r="G145"/>
    </row>
    <row r="146" spans="1:7" ht="15" x14ac:dyDescent="0.25">
      <c r="A146" s="36">
        <v>40940</v>
      </c>
      <c r="B146" s="42"/>
      <c r="C146" s="44">
        <v>5.05</v>
      </c>
      <c r="D146" s="62">
        <v>15.33</v>
      </c>
      <c r="E146" s="62">
        <v>5.17</v>
      </c>
      <c r="F146"/>
      <c r="G146"/>
    </row>
    <row r="147" spans="1:7" ht="15" x14ac:dyDescent="0.25">
      <c r="A147" s="36">
        <v>40969</v>
      </c>
      <c r="B147" s="42"/>
      <c r="C147" s="44">
        <v>5.28</v>
      </c>
      <c r="D147" s="62">
        <v>13.35</v>
      </c>
      <c r="E147" s="62">
        <v>4.4400000000000004</v>
      </c>
      <c r="F147"/>
      <c r="G147"/>
    </row>
    <row r="148" spans="1:7" ht="15" x14ac:dyDescent="0.25">
      <c r="A148" s="36">
        <v>41000</v>
      </c>
      <c r="B148" s="42"/>
      <c r="C148" s="44">
        <v>6.78</v>
      </c>
      <c r="D148" s="62">
        <v>11.97</v>
      </c>
      <c r="E148" s="62">
        <v>4.07</v>
      </c>
      <c r="F148"/>
      <c r="G148"/>
    </row>
    <row r="149" spans="1:7" ht="15" x14ac:dyDescent="0.25">
      <c r="A149" s="36">
        <v>41030</v>
      </c>
      <c r="B149" s="42"/>
      <c r="C149" s="44">
        <v>6.22</v>
      </c>
      <c r="D149" s="62">
        <v>7.67</v>
      </c>
      <c r="E149" s="62">
        <v>3</v>
      </c>
      <c r="F149"/>
      <c r="G149"/>
    </row>
    <row r="150" spans="1:7" ht="15" x14ac:dyDescent="0.25">
      <c r="A150" s="36">
        <v>41061</v>
      </c>
      <c r="B150" s="42">
        <v>2012</v>
      </c>
      <c r="C150" s="44">
        <v>6.24</v>
      </c>
      <c r="D150" s="62">
        <v>5.39</v>
      </c>
      <c r="E150" s="62">
        <v>2.96</v>
      </c>
      <c r="F150"/>
      <c r="G150"/>
    </row>
    <row r="151" spans="1:7" ht="15" x14ac:dyDescent="0.25">
      <c r="A151" s="36">
        <v>41091</v>
      </c>
      <c r="B151" s="60"/>
      <c r="C151" s="44">
        <v>6.43</v>
      </c>
      <c r="D151" s="62">
        <v>1.52</v>
      </c>
      <c r="E151" s="62">
        <v>2.48</v>
      </c>
      <c r="F151"/>
      <c r="G151"/>
    </row>
    <row r="152" spans="1:7" ht="15" x14ac:dyDescent="0.25">
      <c r="A152" s="36">
        <v>41122</v>
      </c>
      <c r="B152" s="60"/>
      <c r="C152" s="44">
        <v>4.4400000000000004</v>
      </c>
      <c r="D152" s="62">
        <v>6.15</v>
      </c>
      <c r="E152" s="62">
        <v>0.96</v>
      </c>
      <c r="F152"/>
      <c r="G152"/>
    </row>
    <row r="153" spans="1:7" ht="15" x14ac:dyDescent="0.25">
      <c r="A153" s="36">
        <v>41153</v>
      </c>
      <c r="B153" s="60"/>
      <c r="C153" s="44">
        <v>3.93</v>
      </c>
      <c r="D153" s="62">
        <v>10.08</v>
      </c>
      <c r="E153" s="62">
        <v>-0.22</v>
      </c>
      <c r="F153"/>
      <c r="G153"/>
    </row>
    <row r="154" spans="1:7" ht="15" x14ac:dyDescent="0.25">
      <c r="A154" s="36">
        <v>41183</v>
      </c>
      <c r="B154" s="60"/>
      <c r="C154" s="44">
        <v>4.71</v>
      </c>
      <c r="D154" s="62">
        <v>12.59</v>
      </c>
      <c r="E154" s="62">
        <v>0.02</v>
      </c>
      <c r="F154"/>
      <c r="G154"/>
    </row>
    <row r="155" spans="1:7" ht="15" x14ac:dyDescent="0.25">
      <c r="A155" s="36">
        <v>41214</v>
      </c>
      <c r="B155" s="60"/>
      <c r="C155" s="44">
        <v>6.14</v>
      </c>
      <c r="D155" s="62">
        <v>9.07</v>
      </c>
      <c r="E155" s="62">
        <v>0.83</v>
      </c>
      <c r="F155"/>
      <c r="G155"/>
    </row>
    <row r="156" spans="1:7" ht="15" x14ac:dyDescent="0.25">
      <c r="A156" s="36">
        <v>41244</v>
      </c>
      <c r="B156" s="60"/>
      <c r="C156" s="44">
        <v>4.8099999999999996</v>
      </c>
      <c r="D156" s="62">
        <v>7.79</v>
      </c>
      <c r="E156" s="62">
        <v>1.82</v>
      </c>
      <c r="F156"/>
      <c r="G156"/>
    </row>
    <row r="157" spans="1:7" ht="15" x14ac:dyDescent="0.25">
      <c r="A157" s="36">
        <v>41275</v>
      </c>
      <c r="B157" s="42"/>
      <c r="C157" s="44">
        <v>4.96</v>
      </c>
      <c r="D157" s="62">
        <v>3.6</v>
      </c>
      <c r="E157" s="62">
        <v>3.92</v>
      </c>
      <c r="F157"/>
      <c r="G157"/>
    </row>
    <row r="158" spans="1:7" ht="15" x14ac:dyDescent="0.25">
      <c r="A158" s="36">
        <v>41306</v>
      </c>
      <c r="B158" s="42"/>
      <c r="C158" s="44">
        <v>5.76</v>
      </c>
      <c r="D158" s="62">
        <v>5.91</v>
      </c>
      <c r="E158" s="62">
        <v>6.42</v>
      </c>
      <c r="F158"/>
      <c r="G158"/>
    </row>
    <row r="159" spans="1:7" ht="15" x14ac:dyDescent="0.25">
      <c r="A159" s="36">
        <v>41334</v>
      </c>
      <c r="B159" s="42"/>
      <c r="C159" s="44">
        <v>6.09</v>
      </c>
      <c r="D159" s="62">
        <v>-2.99</v>
      </c>
      <c r="E159" s="62">
        <v>5.34</v>
      </c>
      <c r="F159"/>
      <c r="G159"/>
    </row>
    <row r="160" spans="1:7" ht="15" x14ac:dyDescent="0.25">
      <c r="A160" s="36">
        <v>41365</v>
      </c>
      <c r="B160" s="42"/>
      <c r="C160" s="44">
        <v>5.45</v>
      </c>
      <c r="D160" s="62">
        <v>-8.6199999999999992</v>
      </c>
      <c r="E160" s="62">
        <v>2.44</v>
      </c>
      <c r="F160"/>
      <c r="G160"/>
    </row>
    <row r="161" spans="1:7" ht="15" x14ac:dyDescent="0.25">
      <c r="A161" s="36">
        <v>41395</v>
      </c>
      <c r="B161" s="42"/>
      <c r="C161" s="44">
        <v>4.99</v>
      </c>
      <c r="D161" s="62">
        <v>-6.08</v>
      </c>
      <c r="E161" s="62">
        <v>1.49</v>
      </c>
      <c r="F161"/>
      <c r="G161"/>
    </row>
    <row r="162" spans="1:7" ht="15" x14ac:dyDescent="0.25">
      <c r="A162" s="36">
        <v>41426</v>
      </c>
      <c r="B162" s="42">
        <v>2013</v>
      </c>
      <c r="C162" s="44">
        <v>4.25</v>
      </c>
      <c r="D162" s="62">
        <v>-1.2</v>
      </c>
      <c r="E162" s="62">
        <v>1.83</v>
      </c>
      <c r="F162"/>
      <c r="G162"/>
    </row>
    <row r="163" spans="1:7" ht="15" x14ac:dyDescent="0.25">
      <c r="A163" s="36">
        <v>41456</v>
      </c>
      <c r="B163" s="42"/>
      <c r="C163" s="44">
        <v>3.37</v>
      </c>
      <c r="D163" s="62">
        <v>2.99</v>
      </c>
      <c r="E163" s="62">
        <v>1.91</v>
      </c>
      <c r="F163"/>
      <c r="G163"/>
    </row>
    <row r="164" spans="1:7" ht="15" x14ac:dyDescent="0.25">
      <c r="A164" s="36">
        <v>41487</v>
      </c>
      <c r="B164" s="42"/>
      <c r="C164" s="44">
        <v>5.01</v>
      </c>
      <c r="D164" s="62">
        <v>-0.06</v>
      </c>
      <c r="E164" s="62">
        <v>3.36</v>
      </c>
      <c r="F164"/>
      <c r="G164"/>
    </row>
    <row r="165" spans="1:7" ht="15" x14ac:dyDescent="0.25">
      <c r="A165" s="36">
        <v>41518</v>
      </c>
      <c r="B165" s="42"/>
      <c r="C165" s="44">
        <v>4.7699999999999996</v>
      </c>
      <c r="D165" s="62">
        <v>-4.3499999999999996</v>
      </c>
      <c r="E165" s="62">
        <v>3.93</v>
      </c>
      <c r="F165"/>
      <c r="G165"/>
    </row>
    <row r="166" spans="1:7" ht="15" x14ac:dyDescent="0.25">
      <c r="A166" s="36">
        <v>41548</v>
      </c>
      <c r="B166" s="42"/>
      <c r="C166" s="44">
        <v>4.3099999999999996</v>
      </c>
      <c r="D166" s="62">
        <v>-6.09</v>
      </c>
      <c r="E166" s="62">
        <v>3.18</v>
      </c>
      <c r="F166"/>
      <c r="G166"/>
    </row>
    <row r="167" spans="1:7" ht="15" x14ac:dyDescent="0.25">
      <c r="A167" s="36">
        <v>41579</v>
      </c>
      <c r="B167" s="42"/>
      <c r="C167" s="44">
        <v>3.63</v>
      </c>
      <c r="D167" s="62">
        <v>-4.3499999999999996</v>
      </c>
      <c r="E167" s="62">
        <v>2.29</v>
      </c>
      <c r="F167"/>
      <c r="G167"/>
    </row>
    <row r="168" spans="1:7" ht="15" x14ac:dyDescent="0.25">
      <c r="A168" s="36">
        <v>41609</v>
      </c>
      <c r="B168" s="60"/>
      <c r="C168" s="44">
        <v>3.84</v>
      </c>
      <c r="D168" s="62">
        <v>-1.27</v>
      </c>
      <c r="E168" s="62">
        <v>2.17</v>
      </c>
      <c r="F168"/>
      <c r="G168"/>
    </row>
    <row r="169" spans="1:7" ht="15" x14ac:dyDescent="0.25">
      <c r="A169" s="36">
        <v>41640</v>
      </c>
      <c r="B169" s="60"/>
      <c r="C169" s="44">
        <v>3.14</v>
      </c>
      <c r="D169" s="62">
        <v>-4.8099999999999996</v>
      </c>
      <c r="E169" s="62">
        <v>-0.22</v>
      </c>
      <c r="F169"/>
      <c r="G169"/>
    </row>
    <row r="170" spans="1:7" ht="15" x14ac:dyDescent="0.25">
      <c r="A170" s="36">
        <v>41671</v>
      </c>
      <c r="B170" s="60"/>
      <c r="C170" s="44">
        <v>1.58</v>
      </c>
      <c r="D170" s="62">
        <v>-8.18</v>
      </c>
      <c r="E170" s="62">
        <v>-2.54</v>
      </c>
      <c r="F170"/>
      <c r="G170"/>
    </row>
    <row r="171" spans="1:7" ht="15" x14ac:dyDescent="0.25">
      <c r="A171" s="36">
        <v>41699</v>
      </c>
      <c r="B171" s="60"/>
      <c r="C171" s="44">
        <v>0.91</v>
      </c>
      <c r="D171" s="62">
        <v>-6.74</v>
      </c>
      <c r="E171" s="62">
        <v>-2.41</v>
      </c>
      <c r="F171"/>
      <c r="G171"/>
    </row>
    <row r="172" spans="1:7" ht="15" x14ac:dyDescent="0.25">
      <c r="A172" s="36">
        <v>41730</v>
      </c>
      <c r="B172" s="60"/>
      <c r="C172" s="44">
        <v>-0.12</v>
      </c>
      <c r="D172" s="62">
        <v>-0.28000000000000003</v>
      </c>
      <c r="E172" s="62">
        <v>-0.82</v>
      </c>
      <c r="F172"/>
      <c r="G172"/>
    </row>
    <row r="173" spans="1:7" ht="15" x14ac:dyDescent="0.25">
      <c r="A173" s="36">
        <v>41760</v>
      </c>
      <c r="B173" s="60"/>
      <c r="C173" s="44">
        <v>0.36</v>
      </c>
      <c r="D173" s="62">
        <v>0.9</v>
      </c>
      <c r="E173" s="62">
        <v>0.34</v>
      </c>
      <c r="F173"/>
      <c r="G173"/>
    </row>
    <row r="174" spans="1:7" ht="15" x14ac:dyDescent="0.25">
      <c r="A174" s="36">
        <v>41791</v>
      </c>
      <c r="B174" s="42">
        <v>2014</v>
      </c>
      <c r="C174" s="44">
        <v>-0.15</v>
      </c>
      <c r="D174" s="62">
        <v>-0.15</v>
      </c>
      <c r="E174" s="62">
        <v>-0.53</v>
      </c>
      <c r="F174"/>
      <c r="G174"/>
    </row>
    <row r="175" spans="1:7" ht="15" x14ac:dyDescent="0.25">
      <c r="A175" s="36">
        <v>41821</v>
      </c>
      <c r="B175" s="60"/>
      <c r="C175" s="44">
        <v>-0.28999999999999998</v>
      </c>
      <c r="D175" s="44">
        <v>-0.7</v>
      </c>
      <c r="E175" s="44">
        <v>-0.75</v>
      </c>
      <c r="F175"/>
      <c r="G175"/>
    </row>
    <row r="176" spans="1:7" ht="15" x14ac:dyDescent="0.25">
      <c r="A176" s="36">
        <v>41852</v>
      </c>
      <c r="B176" s="60"/>
      <c r="C176" s="44">
        <v>-0.45</v>
      </c>
      <c r="D176" s="44">
        <v>-2.4900000000000002</v>
      </c>
      <c r="E176" s="44">
        <v>-0.74</v>
      </c>
      <c r="F176"/>
      <c r="G176"/>
    </row>
    <row r="177" spans="1:7" ht="15" x14ac:dyDescent="0.25">
      <c r="A177" s="36">
        <v>41883</v>
      </c>
      <c r="B177" s="60"/>
      <c r="C177" s="44">
        <v>-0.33</v>
      </c>
      <c r="D177" s="44">
        <v>-2.35</v>
      </c>
      <c r="E177" s="44">
        <v>-0.67</v>
      </c>
      <c r="F177"/>
      <c r="G177"/>
    </row>
    <row r="178" spans="1:7" ht="15" x14ac:dyDescent="0.25">
      <c r="A178" s="36">
        <v>41913</v>
      </c>
      <c r="B178" s="60"/>
      <c r="C178" s="44">
        <v>-0.63</v>
      </c>
      <c r="D178" s="44">
        <v>-4.3499999999999996</v>
      </c>
      <c r="E178" s="44">
        <v>-1.08</v>
      </c>
      <c r="F178"/>
      <c r="G178"/>
    </row>
    <row r="179" spans="1:7" ht="15" x14ac:dyDescent="0.25">
      <c r="A179" s="36">
        <v>41944</v>
      </c>
      <c r="B179" s="60"/>
      <c r="C179" s="44">
        <v>-1.1000000000000001</v>
      </c>
      <c r="D179" s="44">
        <v>-5.82</v>
      </c>
      <c r="E179" s="44">
        <v>-1.29</v>
      </c>
      <c r="F179"/>
      <c r="G179"/>
    </row>
    <row r="180" spans="1:7" ht="15" x14ac:dyDescent="0.25">
      <c r="A180" s="36">
        <v>41974</v>
      </c>
      <c r="B180" s="60"/>
      <c r="C180" s="44">
        <v>-1.23</v>
      </c>
      <c r="D180" s="44">
        <v>-9.27</v>
      </c>
      <c r="E180" s="44">
        <v>-2.1</v>
      </c>
      <c r="F180"/>
      <c r="G180"/>
    </row>
    <row r="181" spans="1:7" ht="15" x14ac:dyDescent="0.25">
      <c r="A181" s="36">
        <v>42005</v>
      </c>
      <c r="B181" s="60"/>
      <c r="C181" s="44">
        <v>0.82</v>
      </c>
      <c r="D181" s="44">
        <v>-17.13</v>
      </c>
      <c r="E181" s="44">
        <v>-3.77</v>
      </c>
      <c r="F181"/>
      <c r="G181"/>
    </row>
    <row r="182" spans="1:7" ht="15" x14ac:dyDescent="0.25">
      <c r="A182" s="36">
        <v>42036</v>
      </c>
      <c r="B182" s="60"/>
      <c r="C182" s="44">
        <v>0.85</v>
      </c>
      <c r="D182" s="44">
        <v>-16.41</v>
      </c>
      <c r="E182" s="44">
        <v>-3.63</v>
      </c>
      <c r="F182"/>
      <c r="G182"/>
    </row>
    <row r="183" spans="1:7" ht="15" x14ac:dyDescent="0.25">
      <c r="A183" s="36">
        <v>42064</v>
      </c>
      <c r="B183" s="60"/>
      <c r="C183" s="44">
        <v>0.87</v>
      </c>
      <c r="D183" s="44">
        <v>-9.5500000000000007</v>
      </c>
      <c r="E183" s="44">
        <v>-3.59</v>
      </c>
      <c r="F183"/>
      <c r="G183"/>
    </row>
    <row r="184" spans="1:7" ht="15" x14ac:dyDescent="0.25">
      <c r="A184" s="36">
        <v>42095</v>
      </c>
      <c r="B184" s="60"/>
      <c r="C184" s="44">
        <v>1.43</v>
      </c>
      <c r="D184" s="44">
        <v>-11.15</v>
      </c>
      <c r="E184" s="44">
        <v>-4.18</v>
      </c>
      <c r="F184"/>
      <c r="G184"/>
    </row>
    <row r="185" spans="1:7" ht="15" x14ac:dyDescent="0.25">
      <c r="A185" s="36">
        <v>42125</v>
      </c>
      <c r="B185" s="60"/>
      <c r="C185" s="44">
        <v>2.02</v>
      </c>
      <c r="D185" s="44">
        <v>-9.02</v>
      </c>
      <c r="E185" s="44">
        <v>-4.3499999999999996</v>
      </c>
      <c r="F185"/>
      <c r="G185"/>
    </row>
    <row r="186" spans="1:7" ht="15" x14ac:dyDescent="0.25">
      <c r="A186" s="36">
        <v>42156</v>
      </c>
      <c r="B186" s="42">
        <v>2015</v>
      </c>
      <c r="C186" s="44">
        <v>2.2400000000000002</v>
      </c>
      <c r="D186" s="44">
        <v>-8.3000000000000007</v>
      </c>
      <c r="E186" s="44">
        <v>-4.13</v>
      </c>
      <c r="F186"/>
      <c r="G186"/>
    </row>
    <row r="187" spans="1:7" ht="15" x14ac:dyDescent="0.25">
      <c r="A187" s="36">
        <v>42186</v>
      </c>
      <c r="B187" s="60"/>
      <c r="C187" s="44">
        <v>2.65</v>
      </c>
      <c r="D187" s="44">
        <v>-10.64</v>
      </c>
      <c r="E187" s="44">
        <v>-3.71</v>
      </c>
      <c r="F187"/>
      <c r="G187"/>
    </row>
    <row r="188" spans="1:7" ht="15" x14ac:dyDescent="0.25">
      <c r="A188" s="36">
        <v>42217</v>
      </c>
      <c r="B188" s="60"/>
      <c r="C188" s="44">
        <v>3.45</v>
      </c>
      <c r="D188" s="44">
        <v>-12.39</v>
      </c>
      <c r="E188" s="44">
        <v>-3.8</v>
      </c>
      <c r="F188"/>
      <c r="G188"/>
    </row>
    <row r="189" spans="1:7" ht="15" x14ac:dyDescent="0.25">
      <c r="A189" s="36">
        <v>42248</v>
      </c>
      <c r="B189" s="60"/>
      <c r="C189" s="44">
        <v>3.85</v>
      </c>
      <c r="D189" s="44">
        <v>-16.7</v>
      </c>
      <c r="E189" s="44">
        <v>-3.66</v>
      </c>
      <c r="F189"/>
      <c r="G189"/>
    </row>
    <row r="190" spans="1:7" ht="15" x14ac:dyDescent="0.25">
      <c r="A190" s="36">
        <v>42278</v>
      </c>
      <c r="B190" s="60"/>
      <c r="C190" s="44">
        <v>3.62</v>
      </c>
      <c r="D190" s="44">
        <v>-14.52</v>
      </c>
      <c r="E190" s="44">
        <v>-4.03</v>
      </c>
      <c r="F190"/>
      <c r="G190"/>
    </row>
    <row r="191" spans="1:7" ht="15" x14ac:dyDescent="0.25">
      <c r="A191" s="36">
        <v>42309</v>
      </c>
      <c r="B191" s="60"/>
      <c r="C191" s="44">
        <v>3.36</v>
      </c>
      <c r="D191" s="44">
        <v>-12.62</v>
      </c>
      <c r="E191" s="44">
        <v>-4.22</v>
      </c>
      <c r="F191"/>
      <c r="G191"/>
    </row>
    <row r="192" spans="1:7" ht="15" x14ac:dyDescent="0.25">
      <c r="A192" s="36">
        <v>42339</v>
      </c>
      <c r="B192" s="60"/>
      <c r="C192" s="44">
        <v>2.73</v>
      </c>
      <c r="D192" s="44">
        <v>-12.16</v>
      </c>
      <c r="E192" s="44">
        <v>-3.69</v>
      </c>
      <c r="F192"/>
      <c r="G192"/>
    </row>
    <row r="193" spans="1:7" ht="15" x14ac:dyDescent="0.25">
      <c r="A193" s="36">
        <v>42370</v>
      </c>
      <c r="B193" s="60"/>
      <c r="C193" s="44">
        <v>0.9</v>
      </c>
      <c r="D193" s="44">
        <v>-4.5999999999999996</v>
      </c>
      <c r="E193" s="44">
        <v>-2.19</v>
      </c>
      <c r="F193"/>
      <c r="G193"/>
    </row>
    <row r="194" spans="1:7" ht="15" x14ac:dyDescent="0.25">
      <c r="A194" s="36">
        <v>42401</v>
      </c>
      <c r="B194" s="60"/>
      <c r="C194" s="44">
        <v>1.45</v>
      </c>
      <c r="D194" s="44">
        <v>-8.41</v>
      </c>
      <c r="E194" s="44">
        <v>-2.65</v>
      </c>
      <c r="F194"/>
      <c r="G194"/>
    </row>
    <row r="195" spans="1:7" ht="15" x14ac:dyDescent="0.25">
      <c r="A195" s="36">
        <v>42430</v>
      </c>
      <c r="B195" s="60"/>
      <c r="C195" s="44">
        <v>1.75</v>
      </c>
      <c r="D195" s="44">
        <v>-12.18</v>
      </c>
      <c r="E195" s="44">
        <v>-2.67</v>
      </c>
      <c r="F195"/>
      <c r="G195"/>
    </row>
    <row r="196" spans="1:7" ht="15" x14ac:dyDescent="0.25">
      <c r="A196" s="36">
        <v>42461</v>
      </c>
      <c r="B196" s="60"/>
      <c r="C196" s="44">
        <v>2.09</v>
      </c>
      <c r="D196" s="44">
        <v>-10.37</v>
      </c>
      <c r="E196" s="44">
        <v>-1.65</v>
      </c>
      <c r="F196"/>
      <c r="G196"/>
    </row>
    <row r="197" spans="1:7" ht="15" x14ac:dyDescent="0.25">
      <c r="A197" s="36">
        <v>42491</v>
      </c>
      <c r="B197" s="60"/>
      <c r="C197" s="44">
        <v>1.61</v>
      </c>
      <c r="D197" s="44">
        <v>-10.55</v>
      </c>
      <c r="E197" s="44">
        <v>-1.92</v>
      </c>
      <c r="F197"/>
      <c r="G197"/>
    </row>
    <row r="198" spans="1:7" ht="15" x14ac:dyDescent="0.25">
      <c r="A198" s="36">
        <v>42522</v>
      </c>
      <c r="B198" s="42">
        <v>2016</v>
      </c>
      <c r="C198" s="44">
        <v>1.22</v>
      </c>
      <c r="D198" s="44">
        <v>-9.69</v>
      </c>
      <c r="E198" s="44">
        <v>-1.6</v>
      </c>
      <c r="F198"/>
      <c r="G198"/>
    </row>
    <row r="199" spans="1:7" ht="15" x14ac:dyDescent="0.25">
      <c r="A199"/>
      <c r="B199"/>
      <c r="C199"/>
      <c r="D199"/>
      <c r="E199"/>
      <c r="F199"/>
      <c r="G199"/>
    </row>
    <row r="200" spans="1:7" ht="15" x14ac:dyDescent="0.25">
      <c r="A200"/>
      <c r="B200"/>
      <c r="C200"/>
      <c r="D200"/>
      <c r="E200"/>
      <c r="F200"/>
      <c r="G200"/>
    </row>
    <row r="201" spans="1:7" ht="15" x14ac:dyDescent="0.25">
      <c r="A201"/>
      <c r="B201"/>
      <c r="C201"/>
      <c r="D201"/>
      <c r="E201"/>
      <c r="F201"/>
      <c r="G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G200"/>
  <sheetViews>
    <sheetView workbookViewId="0">
      <pane xSplit="1" ySplit="12" topLeftCell="B185" activePane="bottomRight" state="frozen"/>
      <selection activeCell="E194" sqref="E194"/>
      <selection pane="topRight" activeCell="E194" sqref="E194"/>
      <selection pane="bottomLeft" activeCell="E194" sqref="E194"/>
      <selection pane="bottomRight"/>
    </sheetView>
  </sheetViews>
  <sheetFormatPr defaultColWidth="9.140625" defaultRowHeight="12.75" x14ac:dyDescent="0.2"/>
  <cols>
    <col min="1" max="1" width="9.140625" style="8"/>
    <col min="2" max="2" width="7.140625" style="8" customWidth="1"/>
    <col min="3" max="3" width="14.5703125" style="8" customWidth="1"/>
    <col min="4" max="4" width="15.28515625" style="8" customWidth="1"/>
    <col min="5" max="5" width="12.28515625" style="8" customWidth="1"/>
    <col min="6" max="6" width="1.42578125" style="9" customWidth="1"/>
    <col min="7" max="7" width="9.28515625" style="8" customWidth="1"/>
    <col min="8" max="16384" width="9.140625" style="8"/>
  </cols>
  <sheetData>
    <row r="1" spans="1:7" ht="15" x14ac:dyDescent="0.25">
      <c r="A1" s="37"/>
      <c r="B1" s="42" t="s">
        <v>7</v>
      </c>
      <c r="C1" s="37"/>
      <c r="D1" s="37"/>
      <c r="E1" s="37"/>
      <c r="F1"/>
      <c r="G1"/>
    </row>
    <row r="2" spans="1:7" ht="15" x14ac:dyDescent="0.25">
      <c r="A2" s="37"/>
      <c r="B2" s="42" t="s">
        <v>87</v>
      </c>
      <c r="C2" s="37"/>
      <c r="D2" s="37"/>
      <c r="E2" s="37"/>
      <c r="F2"/>
      <c r="G2"/>
    </row>
    <row r="3" spans="1:7" ht="15" x14ac:dyDescent="0.25">
      <c r="A3" s="37"/>
      <c r="B3" s="42" t="s">
        <v>44</v>
      </c>
      <c r="C3" s="37"/>
      <c r="D3" s="37"/>
      <c r="E3" s="37"/>
      <c r="F3"/>
      <c r="G3"/>
    </row>
    <row r="4" spans="1:7" ht="15" x14ac:dyDescent="0.25">
      <c r="A4" s="37" t="s">
        <v>17</v>
      </c>
      <c r="B4" s="37" t="s">
        <v>99</v>
      </c>
      <c r="C4" s="37"/>
      <c r="D4" s="37"/>
      <c r="E4" s="37"/>
      <c r="F4"/>
      <c r="G4"/>
    </row>
    <row r="5" spans="1:7" ht="15" x14ac:dyDescent="0.25">
      <c r="A5" s="37" t="s">
        <v>83</v>
      </c>
      <c r="B5" s="46"/>
      <c r="C5" s="37"/>
      <c r="D5" s="37"/>
      <c r="E5" s="37"/>
      <c r="F5"/>
      <c r="G5"/>
    </row>
    <row r="6" spans="1:7" ht="15" x14ac:dyDescent="0.25">
      <c r="A6" s="37" t="s">
        <v>34</v>
      </c>
      <c r="B6" s="37" t="s">
        <v>64</v>
      </c>
      <c r="C6" s="37"/>
      <c r="D6" s="37"/>
      <c r="E6" s="37"/>
      <c r="F6"/>
      <c r="G6"/>
    </row>
    <row r="7" spans="1:7" ht="15" x14ac:dyDescent="0.25">
      <c r="A7" s="37" t="s">
        <v>62</v>
      </c>
      <c r="B7" s="37" t="s">
        <v>208</v>
      </c>
      <c r="C7" s="37"/>
      <c r="D7" s="37"/>
      <c r="E7" s="37"/>
      <c r="F7"/>
      <c r="G7"/>
    </row>
    <row r="8" spans="1:7" ht="15" x14ac:dyDescent="0.25">
      <c r="A8" s="37" t="s">
        <v>13</v>
      </c>
      <c r="B8" s="37" t="s">
        <v>21</v>
      </c>
      <c r="C8" s="37"/>
      <c r="D8" s="37"/>
      <c r="E8" s="37"/>
      <c r="F8"/>
      <c r="G8"/>
    </row>
    <row r="9" spans="1:7" ht="15" x14ac:dyDescent="0.25">
      <c r="A9" s="37" t="s">
        <v>15</v>
      </c>
      <c r="B9" s="37"/>
      <c r="C9" s="37"/>
      <c r="D9" s="37"/>
      <c r="E9" s="37"/>
      <c r="F9"/>
      <c r="G9"/>
    </row>
    <row r="10" spans="1:7" s="24" customFormat="1" ht="15" x14ac:dyDescent="0.25">
      <c r="A10" s="37" t="s">
        <v>16</v>
      </c>
      <c r="B10" s="19"/>
      <c r="C10" s="37"/>
      <c r="D10" s="37"/>
      <c r="E10" s="37"/>
      <c r="F10"/>
      <c r="G10"/>
    </row>
    <row r="11" spans="1:7" s="24" customFormat="1" ht="15" x14ac:dyDescent="0.25">
      <c r="A11" s="37"/>
      <c r="B11" s="35"/>
      <c r="C11" s="37"/>
      <c r="D11" s="37"/>
      <c r="E11" s="37"/>
      <c r="F11"/>
      <c r="G11"/>
    </row>
    <row r="12" spans="1:7" s="25" customFormat="1" ht="30.75" customHeight="1" x14ac:dyDescent="0.25">
      <c r="A12" s="52"/>
      <c r="B12" s="52"/>
      <c r="C12" s="64" t="s">
        <v>9</v>
      </c>
      <c r="D12" s="64" t="s">
        <v>8</v>
      </c>
      <c r="E12" s="35" t="s">
        <v>42</v>
      </c>
      <c r="F12"/>
      <c r="G12"/>
    </row>
    <row r="13" spans="1:7" ht="15" x14ac:dyDescent="0.25">
      <c r="A13" s="59">
        <v>36892</v>
      </c>
      <c r="B13" s="42"/>
      <c r="C13" s="51">
        <v>6.38</v>
      </c>
      <c r="D13" s="51">
        <v>2.08</v>
      </c>
      <c r="E13" s="51">
        <v>9.26</v>
      </c>
      <c r="F13"/>
      <c r="G13"/>
    </row>
    <row r="14" spans="1:7" ht="15" x14ac:dyDescent="0.25">
      <c r="A14" s="59">
        <v>36923</v>
      </c>
      <c r="B14" s="42"/>
      <c r="C14" s="51">
        <v>6.71</v>
      </c>
      <c r="D14" s="51">
        <v>2.4500000000000002</v>
      </c>
      <c r="E14" s="65">
        <v>8.19</v>
      </c>
      <c r="F14"/>
      <c r="G14"/>
    </row>
    <row r="15" spans="1:7" ht="15" x14ac:dyDescent="0.25">
      <c r="A15" s="59">
        <v>36951</v>
      </c>
      <c r="B15" s="42"/>
      <c r="C15" s="51">
        <v>7.14</v>
      </c>
      <c r="D15" s="51">
        <v>1.99</v>
      </c>
      <c r="E15" s="65">
        <v>9.18</v>
      </c>
      <c r="F15"/>
      <c r="G15"/>
    </row>
    <row r="16" spans="1:7" ht="15" x14ac:dyDescent="0.25">
      <c r="A16" s="59">
        <v>36982</v>
      </c>
      <c r="B16" s="42"/>
      <c r="C16" s="51">
        <v>6.82</v>
      </c>
      <c r="D16" s="51">
        <v>2.4500000000000002</v>
      </c>
      <c r="E16" s="65">
        <v>9.2100000000000009</v>
      </c>
      <c r="F16"/>
      <c r="G16"/>
    </row>
    <row r="17" spans="1:7" ht="15" x14ac:dyDescent="0.25">
      <c r="A17" s="59">
        <v>37012</v>
      </c>
      <c r="B17" s="42"/>
      <c r="C17" s="51">
        <v>7.22</v>
      </c>
      <c r="D17" s="51">
        <v>2.27</v>
      </c>
      <c r="E17" s="65">
        <v>7.97</v>
      </c>
      <c r="F17"/>
      <c r="G17"/>
    </row>
    <row r="18" spans="1:7" ht="15" x14ac:dyDescent="0.25">
      <c r="A18" s="59">
        <v>37043</v>
      </c>
      <c r="B18" s="42">
        <v>2001</v>
      </c>
      <c r="C18" s="51">
        <v>7.87</v>
      </c>
      <c r="D18" s="51">
        <v>1.81</v>
      </c>
      <c r="E18" s="65">
        <v>8.18</v>
      </c>
      <c r="F18"/>
      <c r="G18"/>
    </row>
    <row r="19" spans="1:7" ht="15" x14ac:dyDescent="0.25">
      <c r="A19" s="59">
        <v>37073</v>
      </c>
      <c r="B19" s="42"/>
      <c r="C19" s="51">
        <v>7.79</v>
      </c>
      <c r="D19" s="51">
        <v>3.53</v>
      </c>
      <c r="E19" s="65">
        <v>8.15</v>
      </c>
      <c r="F19"/>
      <c r="G19"/>
    </row>
    <row r="20" spans="1:7" ht="15" x14ac:dyDescent="0.25">
      <c r="A20" s="59">
        <v>37104</v>
      </c>
      <c r="B20" s="42"/>
      <c r="C20" s="51">
        <v>9.3699999999999992</v>
      </c>
      <c r="D20" s="51">
        <v>4.7699999999999996</v>
      </c>
      <c r="E20" s="65">
        <v>8.8000000000000007</v>
      </c>
      <c r="F20"/>
      <c r="G20"/>
    </row>
    <row r="21" spans="1:7" ht="15" x14ac:dyDescent="0.25">
      <c r="A21" s="59">
        <v>37135</v>
      </c>
      <c r="B21" s="42"/>
      <c r="C21" s="51">
        <v>9.43</v>
      </c>
      <c r="D21" s="51">
        <v>4.84</v>
      </c>
      <c r="E21" s="65">
        <v>9.15</v>
      </c>
      <c r="F21"/>
      <c r="G21"/>
    </row>
    <row r="22" spans="1:7" ht="15" x14ac:dyDescent="0.25">
      <c r="A22" s="59">
        <v>37165</v>
      </c>
      <c r="B22" s="42"/>
      <c r="C22" s="51">
        <v>8.8800000000000008</v>
      </c>
      <c r="D22" s="51">
        <v>5.73</v>
      </c>
      <c r="E22" s="65">
        <v>9.1300000000000008</v>
      </c>
      <c r="F22"/>
      <c r="G22"/>
    </row>
    <row r="23" spans="1:7" ht="15" x14ac:dyDescent="0.25">
      <c r="A23" s="59">
        <v>37196</v>
      </c>
      <c r="B23" s="42"/>
      <c r="C23" s="51">
        <v>9.1300000000000008</v>
      </c>
      <c r="D23" s="51">
        <v>5.73</v>
      </c>
      <c r="E23" s="65">
        <v>9.3699999999999992</v>
      </c>
      <c r="F23"/>
      <c r="G23"/>
    </row>
    <row r="24" spans="1:7" s="9" customFormat="1" ht="13.5" customHeight="1" x14ac:dyDescent="0.25">
      <c r="A24" s="59">
        <v>37226</v>
      </c>
      <c r="B24" s="37"/>
      <c r="C24" s="51">
        <v>9.25</v>
      </c>
      <c r="D24" s="51">
        <v>5.55</v>
      </c>
      <c r="E24" s="65">
        <v>9.6</v>
      </c>
      <c r="F24"/>
      <c r="G24"/>
    </row>
    <row r="25" spans="1:7" ht="15" x14ac:dyDescent="0.25">
      <c r="A25" s="43">
        <v>37257</v>
      </c>
      <c r="B25" s="42"/>
      <c r="C25" s="51">
        <v>9.7100000000000009</v>
      </c>
      <c r="D25" s="51">
        <v>6.38</v>
      </c>
      <c r="E25" s="65">
        <v>9.99</v>
      </c>
      <c r="F25"/>
      <c r="G25"/>
    </row>
    <row r="26" spans="1:7" ht="15" x14ac:dyDescent="0.25">
      <c r="A26" s="43">
        <v>37288</v>
      </c>
      <c r="B26" s="37"/>
      <c r="C26" s="51">
        <v>9.64</v>
      </c>
      <c r="D26" s="51">
        <v>4.95</v>
      </c>
      <c r="E26" s="65">
        <v>9.77</v>
      </c>
      <c r="F26"/>
      <c r="G26"/>
    </row>
    <row r="27" spans="1:7" ht="15" x14ac:dyDescent="0.25">
      <c r="A27" s="43">
        <v>37316</v>
      </c>
      <c r="B27" s="37"/>
      <c r="C27" s="51">
        <v>9.99</v>
      </c>
      <c r="D27" s="51">
        <v>5.51</v>
      </c>
      <c r="E27" s="65">
        <v>8.6999999999999993</v>
      </c>
      <c r="F27"/>
      <c r="G27"/>
    </row>
    <row r="28" spans="1:7" ht="12" customHeight="1" x14ac:dyDescent="0.25">
      <c r="A28" s="43">
        <v>37347</v>
      </c>
      <c r="B28" s="37"/>
      <c r="C28" s="51">
        <v>9.6999999999999993</v>
      </c>
      <c r="D28" s="51">
        <v>5.23</v>
      </c>
      <c r="E28" s="65">
        <v>8</v>
      </c>
      <c r="F28"/>
      <c r="G28"/>
    </row>
    <row r="29" spans="1:7" ht="15" x14ac:dyDescent="0.25">
      <c r="A29" s="43">
        <v>37377</v>
      </c>
      <c r="B29" s="37"/>
      <c r="C29" s="51">
        <v>8.8699999999999992</v>
      </c>
      <c r="D29" s="51">
        <v>5.41</v>
      </c>
      <c r="E29" s="65">
        <v>7.52</v>
      </c>
      <c r="F29"/>
      <c r="G29"/>
    </row>
    <row r="30" spans="1:7" ht="15" x14ac:dyDescent="0.25">
      <c r="A30" s="43">
        <v>37408</v>
      </c>
      <c r="B30" s="42">
        <v>2002</v>
      </c>
      <c r="C30" s="51">
        <v>8.02</v>
      </c>
      <c r="D30" s="51">
        <v>5.94</v>
      </c>
      <c r="E30" s="65">
        <v>6.9</v>
      </c>
      <c r="F30"/>
      <c r="G30"/>
    </row>
    <row r="31" spans="1:7" ht="15" x14ac:dyDescent="0.25">
      <c r="A31" s="43">
        <v>37438</v>
      </c>
      <c r="B31" s="37"/>
      <c r="C31" s="51">
        <v>7.06</v>
      </c>
      <c r="D31" s="51">
        <v>4.37</v>
      </c>
      <c r="E31" s="65">
        <v>6.64</v>
      </c>
      <c r="F31"/>
      <c r="G31"/>
    </row>
    <row r="32" spans="1:7" ht="15" x14ac:dyDescent="0.25">
      <c r="A32" s="43">
        <v>37469</v>
      </c>
      <c r="B32" s="37"/>
      <c r="C32" s="51">
        <v>5.74</v>
      </c>
      <c r="D32" s="51">
        <v>3.95</v>
      </c>
      <c r="E32" s="65">
        <v>5.98</v>
      </c>
      <c r="F32"/>
      <c r="G32"/>
    </row>
    <row r="33" spans="1:7" ht="15" x14ac:dyDescent="0.25">
      <c r="A33" s="43">
        <v>37500</v>
      </c>
      <c r="B33" s="37"/>
      <c r="C33" s="51">
        <v>5.41</v>
      </c>
      <c r="D33" s="51">
        <v>4.0199999999999996</v>
      </c>
      <c r="E33" s="65">
        <v>5.77</v>
      </c>
      <c r="F33"/>
      <c r="G33"/>
    </row>
    <row r="34" spans="1:7" ht="15" x14ac:dyDescent="0.25">
      <c r="A34" s="43">
        <v>37530</v>
      </c>
      <c r="B34" s="37"/>
      <c r="C34" s="51">
        <v>5.88</v>
      </c>
      <c r="D34" s="51">
        <v>3.22</v>
      </c>
      <c r="E34" s="65">
        <v>5.9</v>
      </c>
      <c r="F34"/>
      <c r="G34"/>
    </row>
    <row r="35" spans="1:7" ht="15" x14ac:dyDescent="0.25">
      <c r="A35" s="43">
        <v>37561</v>
      </c>
      <c r="B35" s="37"/>
      <c r="C35" s="51">
        <v>5.71</v>
      </c>
      <c r="D35" s="51">
        <v>3.39</v>
      </c>
      <c r="E35" s="65">
        <v>5.65</v>
      </c>
      <c r="F35"/>
      <c r="G35"/>
    </row>
    <row r="36" spans="1:7" ht="15" x14ac:dyDescent="0.25">
      <c r="A36" s="43">
        <v>37591</v>
      </c>
      <c r="B36" s="37"/>
      <c r="C36" s="51">
        <v>5.36</v>
      </c>
      <c r="D36" s="51">
        <v>3.47</v>
      </c>
      <c r="E36" s="65">
        <v>5.39</v>
      </c>
      <c r="F36"/>
      <c r="G36"/>
    </row>
    <row r="37" spans="1:7" ht="15" x14ac:dyDescent="0.25">
      <c r="A37" s="36">
        <v>37622</v>
      </c>
      <c r="B37" s="37"/>
      <c r="C37" s="51">
        <v>4.93</v>
      </c>
      <c r="D37" s="51">
        <v>4.83</v>
      </c>
      <c r="E37" s="65">
        <v>5.52</v>
      </c>
      <c r="F37"/>
      <c r="G37"/>
    </row>
    <row r="38" spans="1:7" ht="15" x14ac:dyDescent="0.25">
      <c r="A38" s="36">
        <v>37653</v>
      </c>
      <c r="B38" s="37"/>
      <c r="C38" s="51">
        <v>4.3600000000000003</v>
      </c>
      <c r="D38" s="51">
        <v>6.23</v>
      </c>
      <c r="E38" s="65">
        <v>5.65</v>
      </c>
      <c r="F38"/>
      <c r="G38"/>
    </row>
    <row r="39" spans="1:7" ht="15" x14ac:dyDescent="0.25">
      <c r="A39" s="36">
        <v>37681</v>
      </c>
      <c r="B39" s="37"/>
      <c r="C39" s="51">
        <v>3.35</v>
      </c>
      <c r="D39" s="51">
        <v>6.53</v>
      </c>
      <c r="E39" s="65">
        <v>5.69</v>
      </c>
      <c r="F39"/>
      <c r="G39"/>
    </row>
    <row r="40" spans="1:7" ht="15" x14ac:dyDescent="0.25">
      <c r="A40" s="36">
        <v>37712</v>
      </c>
      <c r="B40" s="37"/>
      <c r="C40" s="51">
        <v>2.71</v>
      </c>
      <c r="D40" s="51">
        <v>6.58</v>
      </c>
      <c r="E40" s="65">
        <v>5.59</v>
      </c>
      <c r="F40"/>
      <c r="G40"/>
    </row>
    <row r="41" spans="1:7" ht="15" x14ac:dyDescent="0.25">
      <c r="A41" s="36">
        <v>37742</v>
      </c>
      <c r="B41" s="37"/>
      <c r="C41" s="51">
        <v>2.72</v>
      </c>
      <c r="D41" s="51">
        <v>6.65</v>
      </c>
      <c r="E41" s="65">
        <v>5.62</v>
      </c>
      <c r="F41"/>
      <c r="G41"/>
    </row>
    <row r="42" spans="1:7" ht="15" x14ac:dyDescent="0.25">
      <c r="A42" s="36">
        <v>37773</v>
      </c>
      <c r="B42" s="42">
        <v>2003</v>
      </c>
      <c r="C42" s="51">
        <v>2.52</v>
      </c>
      <c r="D42" s="51">
        <v>6.04</v>
      </c>
      <c r="E42" s="65">
        <v>5.61</v>
      </c>
      <c r="F42"/>
      <c r="G42"/>
    </row>
    <row r="43" spans="1:7" ht="15" x14ac:dyDescent="0.25">
      <c r="A43" s="36">
        <v>37803</v>
      </c>
      <c r="B43" s="37"/>
      <c r="C43" s="51">
        <v>2.71</v>
      </c>
      <c r="D43" s="51">
        <v>6.86</v>
      </c>
      <c r="E43" s="65">
        <v>5.65</v>
      </c>
      <c r="F43"/>
      <c r="G43"/>
    </row>
    <row r="44" spans="1:7" ht="15" x14ac:dyDescent="0.25">
      <c r="A44" s="36">
        <v>37834</v>
      </c>
      <c r="B44" s="37"/>
      <c r="C44" s="51">
        <v>1.51</v>
      </c>
      <c r="D44" s="51">
        <v>5.59</v>
      </c>
      <c r="E44" s="65">
        <v>5.69</v>
      </c>
      <c r="F44"/>
      <c r="G44"/>
    </row>
    <row r="45" spans="1:7" ht="15" x14ac:dyDescent="0.25">
      <c r="A45" s="36">
        <v>37865</v>
      </c>
      <c r="B45" s="37"/>
      <c r="C45" s="51">
        <v>1.45</v>
      </c>
      <c r="D45" s="51">
        <v>6.21</v>
      </c>
      <c r="E45" s="65">
        <v>5.59</v>
      </c>
      <c r="F45"/>
      <c r="G45"/>
    </row>
    <row r="46" spans="1:7" ht="15" x14ac:dyDescent="0.25">
      <c r="A46" s="36">
        <v>37895</v>
      </c>
      <c r="B46" s="37"/>
      <c r="C46" s="51">
        <v>1.46</v>
      </c>
      <c r="D46" s="51">
        <v>6.35</v>
      </c>
      <c r="E46" s="65">
        <v>5.48</v>
      </c>
      <c r="F46"/>
      <c r="G46"/>
    </row>
    <row r="47" spans="1:7" ht="15" x14ac:dyDescent="0.25">
      <c r="A47" s="36">
        <v>37926</v>
      </c>
      <c r="B47" s="37"/>
      <c r="C47" s="51">
        <v>1.43</v>
      </c>
      <c r="D47" s="51">
        <v>6.24</v>
      </c>
      <c r="E47" s="65">
        <v>5.52</v>
      </c>
      <c r="F47"/>
      <c r="G47"/>
    </row>
    <row r="48" spans="1:7" ht="15" x14ac:dyDescent="0.25">
      <c r="A48" s="36">
        <v>37956</v>
      </c>
      <c r="B48" s="37"/>
      <c r="C48" s="51">
        <v>1.4</v>
      </c>
      <c r="D48" s="51">
        <v>6.23</v>
      </c>
      <c r="E48" s="65">
        <v>5.38</v>
      </c>
      <c r="F48"/>
      <c r="G48"/>
    </row>
    <row r="49" spans="1:7" ht="15" x14ac:dyDescent="0.25">
      <c r="A49" s="36">
        <v>37987</v>
      </c>
      <c r="B49" s="37"/>
      <c r="C49" s="51">
        <v>0.71</v>
      </c>
      <c r="D49" s="51">
        <v>9.18</v>
      </c>
      <c r="E49" s="65">
        <v>3.33</v>
      </c>
      <c r="F49"/>
      <c r="G49"/>
    </row>
    <row r="50" spans="1:7" ht="15" x14ac:dyDescent="0.25">
      <c r="A50" s="36">
        <v>38018</v>
      </c>
      <c r="B50" s="37"/>
      <c r="C50" s="51">
        <v>1.05</v>
      </c>
      <c r="D50" s="51">
        <v>6.33</v>
      </c>
      <c r="E50" s="65">
        <v>3.33</v>
      </c>
      <c r="F50"/>
      <c r="G50"/>
    </row>
    <row r="51" spans="1:7" ht="15" x14ac:dyDescent="0.25">
      <c r="A51" s="36">
        <v>38047</v>
      </c>
      <c r="B51" s="37"/>
      <c r="C51" s="51">
        <v>1.63</v>
      </c>
      <c r="D51" s="51">
        <v>5.99</v>
      </c>
      <c r="E51" s="65">
        <v>3.78</v>
      </c>
      <c r="F51"/>
      <c r="G51"/>
    </row>
    <row r="52" spans="1:7" ht="15" x14ac:dyDescent="0.25">
      <c r="A52" s="36">
        <v>38078</v>
      </c>
      <c r="B52" s="37"/>
      <c r="C52" s="51">
        <v>2.39</v>
      </c>
      <c r="D52" s="51">
        <v>5.94</v>
      </c>
      <c r="E52" s="65">
        <v>3.99</v>
      </c>
      <c r="F52"/>
      <c r="G52"/>
    </row>
    <row r="53" spans="1:7" ht="15" x14ac:dyDescent="0.25">
      <c r="A53" s="36">
        <v>38108</v>
      </c>
      <c r="B53" s="37"/>
      <c r="C53" s="51">
        <v>2.69</v>
      </c>
      <c r="D53" s="51">
        <v>6.63</v>
      </c>
      <c r="E53" s="65">
        <v>4.6100000000000003</v>
      </c>
      <c r="F53"/>
      <c r="G53"/>
    </row>
    <row r="54" spans="1:7" ht="15" x14ac:dyDescent="0.25">
      <c r="A54" s="36">
        <v>38139</v>
      </c>
      <c r="B54" s="42">
        <v>2004</v>
      </c>
      <c r="C54" s="51">
        <v>2.33</v>
      </c>
      <c r="D54" s="51">
        <v>6.7</v>
      </c>
      <c r="E54" s="65">
        <v>5.0599999999999996</v>
      </c>
      <c r="F54"/>
      <c r="G54"/>
    </row>
    <row r="55" spans="1:7" ht="15" x14ac:dyDescent="0.25">
      <c r="A55" s="36">
        <v>38169</v>
      </c>
      <c r="B55" s="37"/>
      <c r="C55" s="51">
        <v>2.37</v>
      </c>
      <c r="D55" s="51">
        <v>6.51</v>
      </c>
      <c r="E55" s="65">
        <v>5.0599999999999996</v>
      </c>
      <c r="F55"/>
      <c r="G55"/>
    </row>
    <row r="56" spans="1:7" ht="15" x14ac:dyDescent="0.25">
      <c r="A56" s="36">
        <v>38200</v>
      </c>
      <c r="B56" s="37"/>
      <c r="C56" s="51">
        <v>2.84</v>
      </c>
      <c r="D56" s="51">
        <v>6.9</v>
      </c>
      <c r="E56" s="65">
        <v>5.18</v>
      </c>
      <c r="F56"/>
      <c r="G56"/>
    </row>
    <row r="57" spans="1:7" ht="15" x14ac:dyDescent="0.25">
      <c r="A57" s="36">
        <v>38231</v>
      </c>
      <c r="B57" s="37"/>
      <c r="C57" s="51">
        <v>2.85</v>
      </c>
      <c r="D57" s="51">
        <v>5.07</v>
      </c>
      <c r="E57" s="65">
        <v>5.25</v>
      </c>
      <c r="F57"/>
      <c r="G57"/>
    </row>
    <row r="58" spans="1:7" ht="15" x14ac:dyDescent="0.25">
      <c r="A58" s="36">
        <v>38261</v>
      </c>
      <c r="B58" s="37"/>
      <c r="C58" s="51">
        <v>2.31</v>
      </c>
      <c r="D58" s="51">
        <v>5.0199999999999996</v>
      </c>
      <c r="E58" s="65">
        <v>5.32</v>
      </c>
      <c r="F58"/>
      <c r="G58"/>
    </row>
    <row r="59" spans="1:7" ht="15" x14ac:dyDescent="0.25">
      <c r="A59" s="36">
        <v>38292</v>
      </c>
      <c r="B59" s="37"/>
      <c r="C59" s="51">
        <v>2.31</v>
      </c>
      <c r="D59" s="51">
        <v>5.04</v>
      </c>
      <c r="E59" s="65">
        <v>5.44</v>
      </c>
      <c r="F59"/>
      <c r="G59"/>
    </row>
    <row r="60" spans="1:7" ht="15" x14ac:dyDescent="0.25">
      <c r="A60" s="36">
        <v>38322</v>
      </c>
      <c r="B60" s="37"/>
      <c r="C60" s="51">
        <v>2.4700000000000002</v>
      </c>
      <c r="D60" s="51">
        <v>5.09</v>
      </c>
      <c r="E60" s="65">
        <v>6.02</v>
      </c>
      <c r="F60"/>
      <c r="G60"/>
    </row>
    <row r="61" spans="1:7" ht="15" x14ac:dyDescent="0.25">
      <c r="A61" s="36">
        <v>38353</v>
      </c>
      <c r="B61" s="37"/>
      <c r="C61" s="51">
        <v>3.62</v>
      </c>
      <c r="D61" s="51">
        <v>3.59</v>
      </c>
      <c r="E61" s="65">
        <v>6.61</v>
      </c>
      <c r="F61"/>
      <c r="G61"/>
    </row>
    <row r="62" spans="1:7" ht="15" x14ac:dyDescent="0.25">
      <c r="A62" s="36">
        <v>38384</v>
      </c>
      <c r="B62" s="37"/>
      <c r="C62" s="51">
        <v>3.5</v>
      </c>
      <c r="D62" s="51">
        <v>7.21</v>
      </c>
      <c r="E62" s="65">
        <v>6.72</v>
      </c>
      <c r="F62"/>
      <c r="G62"/>
    </row>
    <row r="63" spans="1:7" ht="15" x14ac:dyDescent="0.25">
      <c r="A63" s="36">
        <v>38412</v>
      </c>
      <c r="B63" s="37"/>
      <c r="C63" s="51">
        <v>3.52</v>
      </c>
      <c r="D63" s="51">
        <v>6.91</v>
      </c>
      <c r="E63" s="65">
        <v>6.52</v>
      </c>
      <c r="F63"/>
      <c r="G63"/>
    </row>
    <row r="64" spans="1:7" ht="15" x14ac:dyDescent="0.25">
      <c r="A64" s="36">
        <v>38443</v>
      </c>
      <c r="B64" s="37"/>
      <c r="C64" s="51">
        <v>3.07</v>
      </c>
      <c r="D64" s="51">
        <v>6.91</v>
      </c>
      <c r="E64" s="65">
        <v>6.75</v>
      </c>
      <c r="F64"/>
      <c r="G64"/>
    </row>
    <row r="65" spans="1:7" ht="15" x14ac:dyDescent="0.25">
      <c r="A65" s="36">
        <v>38473</v>
      </c>
      <c r="B65" s="37"/>
      <c r="C65" s="51">
        <v>3.05</v>
      </c>
      <c r="D65" s="51">
        <v>6.33</v>
      </c>
      <c r="E65" s="65">
        <v>6.57</v>
      </c>
      <c r="F65"/>
      <c r="G65"/>
    </row>
    <row r="66" spans="1:7" ht="15" x14ac:dyDescent="0.25">
      <c r="A66" s="36">
        <v>38504</v>
      </c>
      <c r="B66" s="42">
        <v>2005</v>
      </c>
      <c r="C66" s="51">
        <v>3.08</v>
      </c>
      <c r="D66" s="51">
        <v>6.75</v>
      </c>
      <c r="E66" s="65">
        <v>6.33</v>
      </c>
      <c r="F66"/>
      <c r="G66"/>
    </row>
    <row r="67" spans="1:7" ht="15" x14ac:dyDescent="0.25">
      <c r="A67" s="36">
        <v>38534</v>
      </c>
      <c r="B67" s="37"/>
      <c r="C67" s="51">
        <v>3.11</v>
      </c>
      <c r="D67" s="51">
        <v>6.37</v>
      </c>
      <c r="E67" s="65">
        <v>6.6</v>
      </c>
      <c r="F67"/>
      <c r="G67"/>
    </row>
    <row r="68" spans="1:7" ht="15" x14ac:dyDescent="0.25">
      <c r="A68" s="36">
        <v>38565</v>
      </c>
      <c r="B68" s="37"/>
      <c r="C68" s="51">
        <v>3.29</v>
      </c>
      <c r="D68" s="51">
        <v>6.02</v>
      </c>
      <c r="E68" s="65">
        <v>6.71</v>
      </c>
      <c r="F68"/>
      <c r="G68"/>
    </row>
    <row r="69" spans="1:7" ht="15" x14ac:dyDescent="0.25">
      <c r="A69" s="36">
        <v>38596</v>
      </c>
      <c r="B69" s="37"/>
      <c r="C69" s="51">
        <v>3.89</v>
      </c>
      <c r="D69" s="51">
        <v>6.88</v>
      </c>
      <c r="E69" s="65">
        <v>6.85</v>
      </c>
      <c r="F69"/>
      <c r="G69"/>
    </row>
    <row r="70" spans="1:7" ht="15" x14ac:dyDescent="0.25">
      <c r="A70" s="36">
        <v>38626</v>
      </c>
      <c r="B70" s="37"/>
      <c r="C70" s="51">
        <v>4.09</v>
      </c>
      <c r="D70" s="51">
        <v>6.86</v>
      </c>
      <c r="E70" s="65">
        <v>6.87</v>
      </c>
      <c r="F70"/>
      <c r="G70"/>
    </row>
    <row r="71" spans="1:7" ht="15" x14ac:dyDescent="0.25">
      <c r="A71" s="36">
        <v>38657</v>
      </c>
      <c r="B71" s="37"/>
      <c r="C71" s="51">
        <v>4.22</v>
      </c>
      <c r="D71" s="51">
        <v>6.87</v>
      </c>
      <c r="E71" s="65">
        <v>7.29</v>
      </c>
      <c r="F71"/>
      <c r="G71"/>
    </row>
    <row r="72" spans="1:7" ht="15" x14ac:dyDescent="0.25">
      <c r="A72" s="36">
        <v>38687</v>
      </c>
      <c r="B72" s="37"/>
      <c r="C72" s="51">
        <v>4.5599999999999996</v>
      </c>
      <c r="D72" s="51">
        <v>6.87</v>
      </c>
      <c r="E72" s="65">
        <v>7.2</v>
      </c>
      <c r="F72"/>
      <c r="G72"/>
    </row>
    <row r="73" spans="1:7" ht="15" x14ac:dyDescent="0.25">
      <c r="A73" s="36">
        <v>38718</v>
      </c>
      <c r="B73" s="37"/>
      <c r="C73" s="51">
        <v>3.78</v>
      </c>
      <c r="D73" s="51">
        <v>2.61</v>
      </c>
      <c r="E73" s="65">
        <v>8.31</v>
      </c>
      <c r="F73"/>
      <c r="G73"/>
    </row>
    <row r="74" spans="1:7" ht="15" x14ac:dyDescent="0.25">
      <c r="A74" s="36">
        <v>38749</v>
      </c>
      <c r="B74" s="37"/>
      <c r="C74" s="51">
        <v>3.67</v>
      </c>
      <c r="D74" s="51">
        <v>1.51</v>
      </c>
      <c r="E74" s="65">
        <v>8.59</v>
      </c>
      <c r="F74"/>
      <c r="G74"/>
    </row>
    <row r="75" spans="1:7" ht="15" x14ac:dyDescent="0.25">
      <c r="A75" s="36">
        <v>38777</v>
      </c>
      <c r="B75" s="37"/>
      <c r="C75" s="51">
        <v>3.48</v>
      </c>
      <c r="D75" s="51">
        <v>1.78</v>
      </c>
      <c r="E75" s="65">
        <v>8.56</v>
      </c>
      <c r="F75"/>
      <c r="G75"/>
    </row>
    <row r="76" spans="1:7" ht="15" x14ac:dyDescent="0.25">
      <c r="A76" s="36">
        <v>38808</v>
      </c>
      <c r="B76" s="37"/>
      <c r="C76" s="51">
        <v>3.71</v>
      </c>
      <c r="D76" s="51">
        <v>1.53</v>
      </c>
      <c r="E76" s="65">
        <v>8.4</v>
      </c>
      <c r="F76"/>
      <c r="G76"/>
    </row>
    <row r="77" spans="1:7" ht="15" x14ac:dyDescent="0.25">
      <c r="A77" s="36">
        <v>38838</v>
      </c>
      <c r="B77" s="37"/>
      <c r="C77" s="51">
        <v>3.98</v>
      </c>
      <c r="D77" s="51">
        <v>1.35</v>
      </c>
      <c r="E77" s="65">
        <v>8.73</v>
      </c>
      <c r="F77"/>
      <c r="G77"/>
    </row>
    <row r="78" spans="1:7" ht="15" x14ac:dyDescent="0.25">
      <c r="A78" s="36">
        <v>38869</v>
      </c>
      <c r="B78" s="42">
        <v>2006</v>
      </c>
      <c r="C78" s="51">
        <v>4.24</v>
      </c>
      <c r="D78" s="51">
        <v>0.84</v>
      </c>
      <c r="E78" s="65">
        <v>8.76</v>
      </c>
      <c r="F78"/>
      <c r="G78"/>
    </row>
    <row r="79" spans="1:7" ht="15" x14ac:dyDescent="0.25">
      <c r="A79" s="36">
        <v>38899</v>
      </c>
      <c r="B79" s="37"/>
      <c r="C79" s="51">
        <v>4.78</v>
      </c>
      <c r="D79" s="51">
        <v>0.96</v>
      </c>
      <c r="E79" s="65">
        <v>10.220000000000001</v>
      </c>
      <c r="F79"/>
      <c r="G79"/>
    </row>
    <row r="80" spans="1:7" ht="15" x14ac:dyDescent="0.25">
      <c r="A80" s="36">
        <v>38930</v>
      </c>
      <c r="B80" s="37"/>
      <c r="C80" s="51">
        <v>5.75</v>
      </c>
      <c r="D80" s="51">
        <v>1.1299999999999999</v>
      </c>
      <c r="E80" s="65">
        <v>10.6</v>
      </c>
      <c r="F80"/>
      <c r="G80"/>
    </row>
    <row r="81" spans="1:7" ht="15" x14ac:dyDescent="0.25">
      <c r="A81" s="36">
        <v>38961</v>
      </c>
      <c r="B81" s="37"/>
      <c r="C81" s="51">
        <v>4.97</v>
      </c>
      <c r="D81" s="51">
        <v>0.4</v>
      </c>
      <c r="E81" s="65">
        <v>10.79</v>
      </c>
      <c r="F81"/>
      <c r="G81"/>
    </row>
    <row r="82" spans="1:7" ht="15" x14ac:dyDescent="0.25">
      <c r="A82" s="36">
        <v>38991</v>
      </c>
      <c r="B82" s="37"/>
      <c r="C82" s="51">
        <v>5.32</v>
      </c>
      <c r="D82" s="51">
        <v>1.42</v>
      </c>
      <c r="E82" s="65">
        <v>11.01</v>
      </c>
      <c r="F82"/>
      <c r="G82"/>
    </row>
    <row r="83" spans="1:7" ht="15" x14ac:dyDescent="0.25">
      <c r="A83" s="36">
        <v>39022</v>
      </c>
      <c r="B83" s="37"/>
      <c r="C83" s="51">
        <v>5.37</v>
      </c>
      <c r="D83" s="51">
        <v>1.36</v>
      </c>
      <c r="E83" s="65">
        <v>10.54</v>
      </c>
      <c r="F83"/>
      <c r="G83"/>
    </row>
    <row r="84" spans="1:7" ht="15" x14ac:dyDescent="0.25">
      <c r="A84" s="36">
        <v>39052</v>
      </c>
      <c r="B84" s="37"/>
      <c r="C84" s="51">
        <v>4.75</v>
      </c>
      <c r="D84" s="51">
        <v>1.32</v>
      </c>
      <c r="E84" s="65">
        <v>9.82</v>
      </c>
      <c r="F84"/>
      <c r="G84"/>
    </row>
    <row r="85" spans="1:7" ht="15" x14ac:dyDescent="0.25">
      <c r="A85" s="36">
        <v>39083</v>
      </c>
      <c r="B85" s="37"/>
      <c r="C85" s="51">
        <v>5.44</v>
      </c>
      <c r="D85" s="51">
        <v>4.12</v>
      </c>
      <c r="E85" s="65">
        <v>10.15</v>
      </c>
      <c r="F85"/>
      <c r="G85"/>
    </row>
    <row r="86" spans="1:7" ht="15" x14ac:dyDescent="0.25">
      <c r="A86" s="36">
        <v>39114</v>
      </c>
      <c r="B86" s="37"/>
      <c r="C86" s="51">
        <v>6.32</v>
      </c>
      <c r="D86" s="51">
        <v>4.3600000000000003</v>
      </c>
      <c r="E86" s="65">
        <v>9.81</v>
      </c>
      <c r="F86"/>
      <c r="G86"/>
    </row>
    <row r="87" spans="1:7" ht="15" x14ac:dyDescent="0.25">
      <c r="A87" s="36">
        <v>39142</v>
      </c>
      <c r="B87" s="37"/>
      <c r="C87" s="51">
        <v>5.27</v>
      </c>
      <c r="D87" s="51">
        <v>3.44</v>
      </c>
      <c r="E87" s="65">
        <v>9.74</v>
      </c>
      <c r="F87"/>
      <c r="G87"/>
    </row>
    <row r="88" spans="1:7" ht="15" x14ac:dyDescent="0.25">
      <c r="A88" s="36">
        <v>39173</v>
      </c>
      <c r="B88" s="37"/>
      <c r="C88" s="51">
        <v>5.58</v>
      </c>
      <c r="D88" s="51">
        <v>3.6</v>
      </c>
      <c r="E88" s="65">
        <v>9.85</v>
      </c>
      <c r="F88"/>
      <c r="G88"/>
    </row>
    <row r="89" spans="1:7" ht="15" x14ac:dyDescent="0.25">
      <c r="A89" s="36">
        <v>39203</v>
      </c>
      <c r="B89" s="37"/>
      <c r="C89" s="51">
        <v>5.58</v>
      </c>
      <c r="D89" s="51">
        <v>3.82</v>
      </c>
      <c r="E89" s="65">
        <v>9.6199999999999992</v>
      </c>
      <c r="F89"/>
      <c r="G89"/>
    </row>
    <row r="90" spans="1:7" ht="15" x14ac:dyDescent="0.25">
      <c r="A90" s="36">
        <v>39234</v>
      </c>
      <c r="B90" s="42">
        <v>2007</v>
      </c>
      <c r="C90" s="51">
        <v>5.13</v>
      </c>
      <c r="D90" s="51">
        <v>4.1500000000000004</v>
      </c>
      <c r="E90" s="65">
        <v>9.85</v>
      </c>
      <c r="F90"/>
      <c r="G90"/>
    </row>
    <row r="91" spans="1:7" ht="15" x14ac:dyDescent="0.25">
      <c r="A91" s="36">
        <v>39264</v>
      </c>
      <c r="B91" s="37"/>
      <c r="C91" s="51">
        <v>5.59</v>
      </c>
      <c r="D91" s="51">
        <v>4.07</v>
      </c>
      <c r="E91" s="65">
        <v>8.26</v>
      </c>
      <c r="F91"/>
      <c r="G91"/>
    </row>
    <row r="92" spans="1:7" ht="15" x14ac:dyDescent="0.25">
      <c r="A92" s="36">
        <v>39295</v>
      </c>
      <c r="B92" s="37"/>
      <c r="C92" s="51">
        <v>4.92</v>
      </c>
      <c r="D92" s="51">
        <v>4.28</v>
      </c>
      <c r="E92" s="65">
        <v>7.97</v>
      </c>
      <c r="F92"/>
      <c r="G92"/>
    </row>
    <row r="93" spans="1:7" ht="15" x14ac:dyDescent="0.25">
      <c r="A93" s="36">
        <v>39326</v>
      </c>
      <c r="B93" s="37"/>
      <c r="C93" s="51">
        <v>5.26</v>
      </c>
      <c r="D93" s="51">
        <v>4.54</v>
      </c>
      <c r="E93" s="65">
        <v>8.1</v>
      </c>
      <c r="F93"/>
      <c r="G93"/>
    </row>
    <row r="94" spans="1:7" ht="15" x14ac:dyDescent="0.25">
      <c r="A94" s="36">
        <v>39356</v>
      </c>
      <c r="B94" s="37"/>
      <c r="C94" s="51">
        <v>5.07</v>
      </c>
      <c r="D94" s="51">
        <v>3.45</v>
      </c>
      <c r="E94" s="65">
        <v>8.06</v>
      </c>
      <c r="F94"/>
      <c r="G94"/>
    </row>
    <row r="95" spans="1:7" ht="15" x14ac:dyDescent="0.25">
      <c r="A95" s="36">
        <v>39387</v>
      </c>
      <c r="B95" s="37"/>
      <c r="C95" s="51">
        <v>5.36</v>
      </c>
      <c r="D95" s="51">
        <v>3.49</v>
      </c>
      <c r="E95" s="65">
        <v>8.27</v>
      </c>
      <c r="F95"/>
      <c r="G95"/>
    </row>
    <row r="96" spans="1:7" ht="15" x14ac:dyDescent="0.25">
      <c r="A96" s="36">
        <v>39417</v>
      </c>
      <c r="B96" s="37"/>
      <c r="C96" s="51">
        <v>5.59</v>
      </c>
      <c r="D96" s="51">
        <v>3.64</v>
      </c>
      <c r="E96" s="65">
        <v>8.58</v>
      </c>
      <c r="F96"/>
      <c r="G96"/>
    </row>
    <row r="97" spans="1:7" ht="15" x14ac:dyDescent="0.25">
      <c r="A97" s="36">
        <v>39448</v>
      </c>
      <c r="B97" s="37"/>
      <c r="C97" s="51">
        <v>5.39</v>
      </c>
      <c r="D97" s="51">
        <v>2.92</v>
      </c>
      <c r="E97" s="65">
        <v>6.23</v>
      </c>
      <c r="F97"/>
      <c r="G97"/>
    </row>
    <row r="98" spans="1:7" ht="15" x14ac:dyDescent="0.25">
      <c r="A98" s="36">
        <v>39479</v>
      </c>
      <c r="B98" s="37"/>
      <c r="C98" s="51">
        <v>4.93</v>
      </c>
      <c r="D98" s="51">
        <v>3.58</v>
      </c>
      <c r="E98" s="65">
        <v>6.79</v>
      </c>
      <c r="F98"/>
      <c r="G98"/>
    </row>
    <row r="99" spans="1:7" ht="15" x14ac:dyDescent="0.25">
      <c r="A99" s="36">
        <v>39508</v>
      </c>
      <c r="B99" s="37"/>
      <c r="C99" s="51">
        <v>6.11</v>
      </c>
      <c r="D99" s="51">
        <v>4.5999999999999996</v>
      </c>
      <c r="E99" s="65">
        <v>7.79</v>
      </c>
      <c r="F99"/>
      <c r="G99"/>
    </row>
    <row r="100" spans="1:7" ht="15" x14ac:dyDescent="0.25">
      <c r="A100" s="36">
        <v>39539</v>
      </c>
      <c r="B100" s="37"/>
      <c r="C100" s="51">
        <v>7.62</v>
      </c>
      <c r="D100" s="51">
        <v>4.8499999999999996</v>
      </c>
      <c r="E100" s="65">
        <v>8.23</v>
      </c>
      <c r="F100"/>
      <c r="G100"/>
    </row>
    <row r="101" spans="1:7" ht="15" x14ac:dyDescent="0.25">
      <c r="A101" s="36">
        <v>39569</v>
      </c>
      <c r="B101" s="42"/>
      <c r="C101" s="51">
        <v>8.09</v>
      </c>
      <c r="D101" s="51">
        <v>4.67</v>
      </c>
      <c r="E101" s="65">
        <v>7.92</v>
      </c>
      <c r="F101"/>
      <c r="G101"/>
    </row>
    <row r="102" spans="1:7" ht="15" x14ac:dyDescent="0.25">
      <c r="A102" s="36">
        <v>39600</v>
      </c>
      <c r="B102" s="42">
        <v>2008</v>
      </c>
      <c r="C102" s="51">
        <v>9.02</v>
      </c>
      <c r="D102" s="51">
        <v>4.3</v>
      </c>
      <c r="E102" s="65">
        <v>8.5299999999999994</v>
      </c>
      <c r="F102"/>
      <c r="G102"/>
    </row>
    <row r="103" spans="1:7" ht="15" x14ac:dyDescent="0.25">
      <c r="A103" s="36">
        <v>39630</v>
      </c>
      <c r="B103" s="37"/>
      <c r="C103" s="51">
        <v>8.33</v>
      </c>
      <c r="D103" s="51">
        <v>4.6399999999999997</v>
      </c>
      <c r="E103" s="65">
        <v>9.07</v>
      </c>
      <c r="F103"/>
      <c r="G103"/>
    </row>
    <row r="104" spans="1:7" ht="15" x14ac:dyDescent="0.25">
      <c r="A104" s="36">
        <v>39661</v>
      </c>
      <c r="B104" s="37"/>
      <c r="C104" s="51">
        <v>9</v>
      </c>
      <c r="D104" s="51">
        <v>4.76</v>
      </c>
      <c r="E104" s="65">
        <v>9.1199999999999992</v>
      </c>
      <c r="F104"/>
      <c r="G104"/>
    </row>
    <row r="105" spans="1:7" ht="15" x14ac:dyDescent="0.25">
      <c r="A105" s="36">
        <v>39692</v>
      </c>
      <c r="B105" s="37"/>
      <c r="C105" s="51">
        <v>10.01</v>
      </c>
      <c r="D105" s="51">
        <v>6.24</v>
      </c>
      <c r="E105" s="65">
        <v>9.01</v>
      </c>
      <c r="F105"/>
      <c r="G105"/>
    </row>
    <row r="106" spans="1:7" ht="15" x14ac:dyDescent="0.25">
      <c r="A106" s="36">
        <v>39722</v>
      </c>
      <c r="B106" s="37"/>
      <c r="C106" s="51">
        <v>11.98</v>
      </c>
      <c r="D106" s="51">
        <v>6.91</v>
      </c>
      <c r="E106" s="65">
        <v>8.84</v>
      </c>
      <c r="F106"/>
      <c r="G106"/>
    </row>
    <row r="107" spans="1:7" ht="15" x14ac:dyDescent="0.25">
      <c r="A107" s="36">
        <v>39753</v>
      </c>
      <c r="B107" s="37"/>
      <c r="C107" s="51">
        <v>11.5</v>
      </c>
      <c r="D107" s="51">
        <v>6.72</v>
      </c>
      <c r="E107" s="65">
        <v>7.79</v>
      </c>
      <c r="F107"/>
      <c r="G107"/>
    </row>
    <row r="108" spans="1:7" ht="15" x14ac:dyDescent="0.25">
      <c r="A108" s="36">
        <v>39783</v>
      </c>
      <c r="B108" s="37"/>
      <c r="C108" s="51">
        <v>12.64</v>
      </c>
      <c r="D108" s="51">
        <v>6.71</v>
      </c>
      <c r="E108" s="65">
        <v>8.27</v>
      </c>
      <c r="F108"/>
      <c r="G108"/>
    </row>
    <row r="109" spans="1:7" ht="15" x14ac:dyDescent="0.25">
      <c r="A109" s="36">
        <v>39814</v>
      </c>
      <c r="B109" s="37"/>
      <c r="C109" s="51">
        <v>11.97</v>
      </c>
      <c r="D109" s="51">
        <v>5.55</v>
      </c>
      <c r="E109" s="65">
        <v>7.49</v>
      </c>
      <c r="F109"/>
      <c r="G109"/>
    </row>
    <row r="110" spans="1:7" ht="15" x14ac:dyDescent="0.25">
      <c r="A110" s="36">
        <v>39845</v>
      </c>
      <c r="B110" s="37"/>
      <c r="C110" s="51">
        <v>13.29</v>
      </c>
      <c r="D110" s="51">
        <v>4.9800000000000004</v>
      </c>
      <c r="E110" s="65">
        <v>6.66</v>
      </c>
      <c r="F110"/>
      <c r="G110"/>
    </row>
    <row r="111" spans="1:7" ht="15" x14ac:dyDescent="0.25">
      <c r="A111" s="36">
        <v>39873</v>
      </c>
      <c r="B111" s="37"/>
      <c r="C111" s="51">
        <v>12.95</v>
      </c>
      <c r="D111" s="51">
        <v>4.71</v>
      </c>
      <c r="E111" s="65">
        <v>5.48</v>
      </c>
      <c r="F111"/>
      <c r="G111"/>
    </row>
    <row r="112" spans="1:7" ht="15" x14ac:dyDescent="0.25">
      <c r="A112" s="36">
        <v>39904</v>
      </c>
      <c r="B112" s="37"/>
      <c r="C112" s="51">
        <v>11.07</v>
      </c>
      <c r="D112" s="51">
        <v>4.2300000000000004</v>
      </c>
      <c r="E112" s="65">
        <v>4.38</v>
      </c>
      <c r="F112"/>
      <c r="G112"/>
    </row>
    <row r="113" spans="1:7" ht="15" x14ac:dyDescent="0.25">
      <c r="A113" s="36">
        <v>39934</v>
      </c>
      <c r="B113" s="37"/>
      <c r="C113" s="51">
        <v>11.22</v>
      </c>
      <c r="D113" s="51">
        <v>4.18</v>
      </c>
      <c r="E113" s="65">
        <v>4.09</v>
      </c>
      <c r="F113"/>
      <c r="G113"/>
    </row>
    <row r="114" spans="1:7" ht="15" x14ac:dyDescent="0.25">
      <c r="A114" s="36">
        <v>39965</v>
      </c>
      <c r="B114" s="42">
        <v>2009</v>
      </c>
      <c r="C114" s="51">
        <v>11.92</v>
      </c>
      <c r="D114" s="51">
        <v>4.3499999999999996</v>
      </c>
      <c r="E114" s="65">
        <v>3.03</v>
      </c>
      <c r="F114"/>
      <c r="G114"/>
    </row>
    <row r="115" spans="1:7" ht="15" x14ac:dyDescent="0.25">
      <c r="A115" s="36">
        <v>39995</v>
      </c>
      <c r="B115" s="37"/>
      <c r="C115" s="51">
        <v>11.89</v>
      </c>
      <c r="D115" s="51">
        <v>4.25</v>
      </c>
      <c r="E115" s="65">
        <v>2.64</v>
      </c>
      <c r="F115"/>
      <c r="G115"/>
    </row>
    <row r="116" spans="1:7" ht="15" x14ac:dyDescent="0.25">
      <c r="A116" s="36">
        <v>40026</v>
      </c>
      <c r="B116" s="37"/>
      <c r="C116" s="51">
        <v>10.94</v>
      </c>
      <c r="D116" s="51">
        <v>4.5199999999999996</v>
      </c>
      <c r="E116" s="65">
        <v>2.2000000000000002</v>
      </c>
      <c r="F116"/>
      <c r="G116"/>
    </row>
    <row r="117" spans="1:7" ht="15" x14ac:dyDescent="0.25">
      <c r="A117" s="36">
        <v>40057</v>
      </c>
      <c r="B117" s="37"/>
      <c r="C117" s="51">
        <v>9.42</v>
      </c>
      <c r="D117" s="51">
        <v>3.61</v>
      </c>
      <c r="E117" s="65">
        <v>1.93</v>
      </c>
      <c r="F117"/>
      <c r="G117"/>
    </row>
    <row r="118" spans="1:7" ht="15" x14ac:dyDescent="0.25">
      <c r="A118" s="36">
        <v>40087</v>
      </c>
      <c r="B118" s="37"/>
      <c r="C118" s="51">
        <v>8.85</v>
      </c>
      <c r="D118" s="51">
        <v>2.84</v>
      </c>
      <c r="E118" s="65">
        <v>1.92</v>
      </c>
      <c r="F118"/>
      <c r="G118"/>
    </row>
    <row r="119" spans="1:7" ht="15" x14ac:dyDescent="0.25">
      <c r="A119" s="36">
        <v>40118</v>
      </c>
      <c r="B119" s="37"/>
      <c r="C119" s="51">
        <v>7.87</v>
      </c>
      <c r="D119" s="51">
        <v>3.21</v>
      </c>
      <c r="E119" s="65">
        <v>4.01</v>
      </c>
      <c r="F119"/>
      <c r="G119"/>
    </row>
    <row r="120" spans="1:7" ht="15" x14ac:dyDescent="0.25">
      <c r="A120" s="36">
        <v>40148</v>
      </c>
      <c r="B120" s="37"/>
      <c r="C120" s="51">
        <v>7.85</v>
      </c>
      <c r="D120" s="51">
        <v>3.06</v>
      </c>
      <c r="E120" s="65">
        <v>3.65</v>
      </c>
      <c r="F120"/>
      <c r="G120"/>
    </row>
    <row r="121" spans="1:7" ht="15" x14ac:dyDescent="0.25">
      <c r="A121" s="36">
        <v>40179</v>
      </c>
      <c r="B121" s="37"/>
      <c r="C121" s="51">
        <v>7.71</v>
      </c>
      <c r="D121" s="51">
        <v>5.42</v>
      </c>
      <c r="E121" s="65">
        <v>3.15</v>
      </c>
      <c r="F121"/>
      <c r="G121"/>
    </row>
    <row r="122" spans="1:7" ht="15" x14ac:dyDescent="0.25">
      <c r="A122" s="36">
        <v>40210</v>
      </c>
      <c r="B122" s="37"/>
      <c r="C122" s="51">
        <v>6.83</v>
      </c>
      <c r="D122" s="51">
        <v>5.5</v>
      </c>
      <c r="E122" s="65">
        <v>3.63</v>
      </c>
      <c r="F122"/>
      <c r="G122"/>
    </row>
    <row r="123" spans="1:7" ht="15" x14ac:dyDescent="0.25">
      <c r="A123" s="36">
        <v>40238</v>
      </c>
      <c r="B123" s="37"/>
      <c r="C123" s="51">
        <v>7.18</v>
      </c>
      <c r="D123" s="51">
        <v>5.74</v>
      </c>
      <c r="E123" s="65">
        <v>3.62</v>
      </c>
      <c r="F123"/>
      <c r="G123"/>
    </row>
    <row r="124" spans="1:7" ht="15" x14ac:dyDescent="0.25">
      <c r="A124" s="36">
        <v>40269</v>
      </c>
      <c r="B124" s="37"/>
      <c r="C124" s="51">
        <v>7.54</v>
      </c>
      <c r="D124" s="51">
        <v>6.05</v>
      </c>
      <c r="E124" s="65">
        <v>3.97</v>
      </c>
      <c r="F124"/>
      <c r="G124"/>
    </row>
    <row r="125" spans="1:7" ht="15" x14ac:dyDescent="0.25">
      <c r="A125" s="36">
        <v>40299</v>
      </c>
      <c r="B125" s="37"/>
      <c r="C125" s="51">
        <v>7.03</v>
      </c>
      <c r="D125" s="51">
        <v>6.07</v>
      </c>
      <c r="E125" s="65">
        <v>3.96</v>
      </c>
      <c r="F125"/>
      <c r="G125"/>
    </row>
    <row r="126" spans="1:7" ht="15" x14ac:dyDescent="0.25">
      <c r="A126" s="36">
        <v>40330</v>
      </c>
      <c r="B126" s="42">
        <v>2010</v>
      </c>
      <c r="C126" s="51">
        <v>6.29</v>
      </c>
      <c r="D126" s="51">
        <v>6.1</v>
      </c>
      <c r="E126" s="65">
        <v>6.06</v>
      </c>
      <c r="F126"/>
      <c r="G126"/>
    </row>
    <row r="127" spans="1:7" ht="15" x14ac:dyDescent="0.25">
      <c r="A127" s="36">
        <v>40360</v>
      </c>
      <c r="B127" s="37"/>
      <c r="C127" s="51">
        <v>6.1</v>
      </c>
      <c r="D127" s="51">
        <v>6.28</v>
      </c>
      <c r="E127" s="65">
        <v>6.01</v>
      </c>
      <c r="F127"/>
      <c r="G127"/>
    </row>
    <row r="128" spans="1:7" ht="15" x14ac:dyDescent="0.25">
      <c r="A128" s="36">
        <v>40391</v>
      </c>
      <c r="B128" s="37"/>
      <c r="C128" s="51">
        <v>6.02</v>
      </c>
      <c r="D128" s="51">
        <v>5.51</v>
      </c>
      <c r="E128" s="65">
        <v>5.98</v>
      </c>
      <c r="F128"/>
      <c r="G128"/>
    </row>
    <row r="129" spans="1:7" ht="15" x14ac:dyDescent="0.25">
      <c r="A129" s="36">
        <v>40422</v>
      </c>
      <c r="B129" s="37"/>
      <c r="C129" s="51">
        <v>5.61</v>
      </c>
      <c r="D129" s="51">
        <v>5.99</v>
      </c>
      <c r="E129" s="65">
        <v>6.04</v>
      </c>
      <c r="F129"/>
      <c r="G129"/>
    </row>
    <row r="130" spans="1:7" ht="15" x14ac:dyDescent="0.25">
      <c r="A130" s="36">
        <v>40452</v>
      </c>
      <c r="B130" s="37"/>
      <c r="C130" s="51">
        <v>5.15</v>
      </c>
      <c r="D130" s="51">
        <v>10.19</v>
      </c>
      <c r="E130" s="65">
        <v>6.03</v>
      </c>
      <c r="F130"/>
      <c r="G130"/>
    </row>
    <row r="131" spans="1:7" ht="15" x14ac:dyDescent="0.25">
      <c r="A131" s="36">
        <v>40483</v>
      </c>
      <c r="B131" s="37"/>
      <c r="C131" s="51">
        <v>5.36</v>
      </c>
      <c r="D131" s="51">
        <v>11.64</v>
      </c>
      <c r="E131" s="65">
        <v>4.6500000000000004</v>
      </c>
      <c r="F131"/>
      <c r="G131"/>
    </row>
    <row r="132" spans="1:7" ht="15" x14ac:dyDescent="0.25">
      <c r="A132" s="36">
        <v>40513</v>
      </c>
      <c r="B132" s="37"/>
      <c r="C132" s="51">
        <v>4.5</v>
      </c>
      <c r="D132" s="51">
        <v>11.74</v>
      </c>
      <c r="E132" s="65">
        <v>4.53</v>
      </c>
      <c r="F132"/>
      <c r="G132"/>
    </row>
    <row r="133" spans="1:7" ht="15" x14ac:dyDescent="0.25">
      <c r="A133" s="36">
        <v>40544</v>
      </c>
      <c r="B133" s="37"/>
      <c r="C133" s="51">
        <v>4.0999999999999996</v>
      </c>
      <c r="D133" s="51">
        <v>5.63</v>
      </c>
      <c r="E133" s="65">
        <v>4.4400000000000004</v>
      </c>
      <c r="F133"/>
      <c r="G133"/>
    </row>
    <row r="134" spans="1:7" ht="15" x14ac:dyDescent="0.25">
      <c r="A134" s="36">
        <v>40575</v>
      </c>
      <c r="B134" s="37"/>
      <c r="C134" s="51">
        <v>4.24</v>
      </c>
      <c r="D134" s="51">
        <v>5.49</v>
      </c>
      <c r="E134" s="65">
        <v>4.1500000000000004</v>
      </c>
      <c r="F134"/>
      <c r="G134"/>
    </row>
    <row r="135" spans="1:7" ht="15" x14ac:dyDescent="0.25">
      <c r="A135" s="36">
        <v>40603</v>
      </c>
      <c r="B135" s="37"/>
      <c r="C135" s="51">
        <v>3.82</v>
      </c>
      <c r="D135" s="51">
        <v>5.44</v>
      </c>
      <c r="E135" s="65">
        <v>4.3899999999999997</v>
      </c>
      <c r="F135"/>
      <c r="G135"/>
    </row>
    <row r="136" spans="1:7" ht="15" x14ac:dyDescent="0.25">
      <c r="A136" s="36">
        <v>40634</v>
      </c>
      <c r="B136" s="37"/>
      <c r="C136" s="51">
        <v>4.1399999999999997</v>
      </c>
      <c r="D136" s="51">
        <v>5.59</v>
      </c>
      <c r="E136" s="65">
        <v>4.3600000000000003</v>
      </c>
      <c r="F136"/>
      <c r="G136"/>
    </row>
    <row r="137" spans="1:7" ht="15" x14ac:dyDescent="0.25">
      <c r="A137" s="36">
        <v>40664</v>
      </c>
      <c r="B137" s="37"/>
      <c r="C137" s="51">
        <v>4.5999999999999996</v>
      </c>
      <c r="D137" s="51">
        <v>8.49</v>
      </c>
      <c r="E137" s="65">
        <v>5.35</v>
      </c>
      <c r="F137"/>
      <c r="G137"/>
    </row>
    <row r="138" spans="1:7" ht="15" x14ac:dyDescent="0.25">
      <c r="A138" s="36">
        <v>40695</v>
      </c>
      <c r="B138" s="42">
        <v>2011</v>
      </c>
      <c r="C138" s="51">
        <v>4.3</v>
      </c>
      <c r="D138" s="51">
        <v>8.3699999999999992</v>
      </c>
      <c r="E138" s="65">
        <v>7.06</v>
      </c>
      <c r="F138"/>
      <c r="G138"/>
    </row>
    <row r="139" spans="1:7" ht="15" x14ac:dyDescent="0.25">
      <c r="A139" s="36">
        <v>40725</v>
      </c>
      <c r="B139" s="37"/>
      <c r="C139" s="51">
        <v>4.47</v>
      </c>
      <c r="D139" s="51">
        <v>8.18</v>
      </c>
      <c r="E139" s="65">
        <v>7.8</v>
      </c>
      <c r="F139"/>
      <c r="G139"/>
    </row>
    <row r="140" spans="1:7" ht="15" x14ac:dyDescent="0.25">
      <c r="A140" s="36">
        <v>40756</v>
      </c>
      <c r="B140" s="37"/>
      <c r="C140" s="51">
        <v>4.32</v>
      </c>
      <c r="D140" s="51">
        <v>8.25</v>
      </c>
      <c r="E140" s="65">
        <v>7.96</v>
      </c>
      <c r="F140"/>
      <c r="G140"/>
    </row>
    <row r="141" spans="1:7" ht="15" x14ac:dyDescent="0.25">
      <c r="A141" s="36">
        <v>40787</v>
      </c>
      <c r="B141" s="37"/>
      <c r="C141" s="51">
        <v>5.24</v>
      </c>
      <c r="D141" s="51">
        <v>8.16</v>
      </c>
      <c r="E141" s="65">
        <v>8.43</v>
      </c>
      <c r="F141"/>
      <c r="G141"/>
    </row>
    <row r="142" spans="1:7" ht="15" x14ac:dyDescent="0.25">
      <c r="A142" s="36">
        <v>40817</v>
      </c>
      <c r="B142" s="37"/>
      <c r="C142" s="51">
        <v>4.72</v>
      </c>
      <c r="D142" s="51">
        <v>4.32</v>
      </c>
      <c r="E142" s="65">
        <v>8.8800000000000008</v>
      </c>
      <c r="F142"/>
      <c r="G142"/>
    </row>
    <row r="143" spans="1:7" ht="15" x14ac:dyDescent="0.25">
      <c r="A143" s="36">
        <v>40848</v>
      </c>
      <c r="B143" s="37"/>
      <c r="C143" s="51">
        <v>5.16</v>
      </c>
      <c r="D143" s="51">
        <v>2.73</v>
      </c>
      <c r="E143" s="65">
        <v>9.02</v>
      </c>
      <c r="F143"/>
      <c r="G143"/>
    </row>
    <row r="144" spans="1:7" ht="15" x14ac:dyDescent="0.25">
      <c r="A144" s="36">
        <v>40878</v>
      </c>
      <c r="B144" s="37"/>
      <c r="C144" s="51">
        <v>5.41</v>
      </c>
      <c r="D144" s="51">
        <v>2.76</v>
      </c>
      <c r="E144" s="65">
        <v>9.16</v>
      </c>
      <c r="F144"/>
      <c r="G144"/>
    </row>
    <row r="145" spans="1:7" ht="15" x14ac:dyDescent="0.25">
      <c r="A145" s="36">
        <v>40909</v>
      </c>
      <c r="B145" s="37"/>
      <c r="C145" s="51">
        <v>5.83</v>
      </c>
      <c r="D145" s="51">
        <v>11.18</v>
      </c>
      <c r="E145" s="65">
        <v>9.1300000000000008</v>
      </c>
      <c r="F145"/>
      <c r="G145"/>
    </row>
    <row r="146" spans="1:7" ht="15" x14ac:dyDescent="0.25">
      <c r="A146" s="36">
        <v>40940</v>
      </c>
      <c r="B146" s="37"/>
      <c r="C146" s="51">
        <v>6.11</v>
      </c>
      <c r="D146" s="51">
        <v>11.18</v>
      </c>
      <c r="E146" s="65">
        <v>11.25</v>
      </c>
      <c r="F146"/>
      <c r="G146"/>
    </row>
    <row r="147" spans="1:7" ht="15" x14ac:dyDescent="0.25">
      <c r="A147" s="36">
        <v>40969</v>
      </c>
      <c r="B147" s="37"/>
      <c r="C147" s="51">
        <v>7.43</v>
      </c>
      <c r="D147" s="51">
        <v>11.11</v>
      </c>
      <c r="E147" s="65">
        <v>12.07</v>
      </c>
      <c r="F147"/>
      <c r="G147"/>
    </row>
    <row r="148" spans="1:7" ht="15" x14ac:dyDescent="0.25">
      <c r="A148" s="36">
        <v>41000</v>
      </c>
      <c r="B148" s="37"/>
      <c r="C148" s="51">
        <v>6.66</v>
      </c>
      <c r="D148" s="51">
        <v>10.98</v>
      </c>
      <c r="E148" s="65">
        <v>11.88</v>
      </c>
      <c r="F148"/>
      <c r="G148"/>
    </row>
    <row r="149" spans="1:7" ht="15" x14ac:dyDescent="0.25">
      <c r="A149" s="36">
        <v>41030</v>
      </c>
      <c r="B149" s="37"/>
      <c r="C149" s="51">
        <v>6.42</v>
      </c>
      <c r="D149" s="51">
        <v>8.0399999999999991</v>
      </c>
      <c r="E149" s="65">
        <v>11.03</v>
      </c>
      <c r="F149"/>
      <c r="G149"/>
    </row>
    <row r="150" spans="1:7" ht="15" x14ac:dyDescent="0.25">
      <c r="A150" s="36">
        <v>41061</v>
      </c>
      <c r="B150" s="42">
        <v>2012</v>
      </c>
      <c r="C150" s="51">
        <v>7.61</v>
      </c>
      <c r="D150" s="51">
        <v>8.9700000000000006</v>
      </c>
      <c r="E150" s="65">
        <v>6.94</v>
      </c>
      <c r="F150"/>
      <c r="G150"/>
    </row>
    <row r="151" spans="1:7" ht="15" x14ac:dyDescent="0.25">
      <c r="A151" s="36">
        <v>41091</v>
      </c>
      <c r="B151" s="37"/>
      <c r="C151" s="51">
        <v>5.74</v>
      </c>
      <c r="D151" s="51">
        <v>8.84</v>
      </c>
      <c r="E151" s="65">
        <v>5.96</v>
      </c>
      <c r="F151"/>
      <c r="G151"/>
    </row>
    <row r="152" spans="1:7" ht="15" x14ac:dyDescent="0.25">
      <c r="A152" s="36">
        <v>41122</v>
      </c>
      <c r="B152" s="37"/>
      <c r="C152" s="51">
        <v>4.75</v>
      </c>
      <c r="D152" s="51">
        <v>9.2899999999999991</v>
      </c>
      <c r="E152" s="65">
        <v>5.86</v>
      </c>
      <c r="F152"/>
      <c r="G152"/>
    </row>
    <row r="153" spans="1:7" ht="15" x14ac:dyDescent="0.25">
      <c r="A153" s="36">
        <v>41153</v>
      </c>
      <c r="B153" s="37"/>
      <c r="C153" s="51">
        <v>5.51</v>
      </c>
      <c r="D153" s="51">
        <v>9.73</v>
      </c>
      <c r="E153" s="65">
        <v>5.69</v>
      </c>
      <c r="F153"/>
      <c r="G153"/>
    </row>
    <row r="154" spans="1:7" ht="15" x14ac:dyDescent="0.25">
      <c r="A154" s="36">
        <v>41183</v>
      </c>
      <c r="B154" s="37"/>
      <c r="C154" s="51">
        <v>4.96</v>
      </c>
      <c r="D154" s="51">
        <v>9.35</v>
      </c>
      <c r="E154" s="65">
        <v>5.08</v>
      </c>
      <c r="F154"/>
      <c r="G154"/>
    </row>
    <row r="155" spans="1:7" ht="15" x14ac:dyDescent="0.25">
      <c r="A155" s="36">
        <v>41214</v>
      </c>
      <c r="B155" s="37"/>
      <c r="C155" s="51">
        <v>6.17</v>
      </c>
      <c r="D155" s="51">
        <v>9.33</v>
      </c>
      <c r="E155" s="65">
        <v>4.99</v>
      </c>
      <c r="F155"/>
      <c r="G155"/>
    </row>
    <row r="156" spans="1:7" ht="15" x14ac:dyDescent="0.25">
      <c r="A156" s="36">
        <v>41244</v>
      </c>
      <c r="B156" s="37"/>
      <c r="C156" s="51">
        <v>5.16</v>
      </c>
      <c r="D156" s="51">
        <v>9.33</v>
      </c>
      <c r="E156" s="65">
        <v>4.66</v>
      </c>
      <c r="F156"/>
      <c r="G156"/>
    </row>
    <row r="157" spans="1:7" ht="15" x14ac:dyDescent="0.25">
      <c r="A157" s="36">
        <v>41275</v>
      </c>
      <c r="B157" s="37"/>
      <c r="C157" s="51">
        <v>7.31</v>
      </c>
      <c r="D157" s="51">
        <v>6.04</v>
      </c>
      <c r="E157" s="65">
        <v>5.0199999999999996</v>
      </c>
      <c r="F157"/>
      <c r="G157"/>
    </row>
    <row r="158" spans="1:7" ht="15" x14ac:dyDescent="0.25">
      <c r="A158" s="36">
        <v>41306</v>
      </c>
      <c r="B158" s="37"/>
      <c r="C158" s="51">
        <v>6.66</v>
      </c>
      <c r="D158" s="51">
        <v>5.82</v>
      </c>
      <c r="E158" s="65">
        <v>5.22</v>
      </c>
      <c r="F158"/>
      <c r="G158"/>
    </row>
    <row r="159" spans="1:7" ht="15" x14ac:dyDescent="0.25">
      <c r="A159" s="36">
        <v>41334</v>
      </c>
      <c r="B159" s="37"/>
      <c r="C159" s="51">
        <v>5.6</v>
      </c>
      <c r="D159" s="51">
        <v>5.83</v>
      </c>
      <c r="E159" s="65">
        <v>5.47</v>
      </c>
      <c r="F159"/>
      <c r="G159"/>
    </row>
    <row r="160" spans="1:7" ht="15" x14ac:dyDescent="0.25">
      <c r="A160" s="36">
        <v>41365</v>
      </c>
      <c r="B160" s="37"/>
      <c r="C160" s="51">
        <v>6.38</v>
      </c>
      <c r="D160" s="51">
        <v>5.92</v>
      </c>
      <c r="E160" s="65">
        <v>5.8</v>
      </c>
      <c r="F160"/>
      <c r="G160"/>
    </row>
    <row r="161" spans="1:7" ht="15" x14ac:dyDescent="0.25">
      <c r="A161" s="36">
        <v>41395</v>
      </c>
      <c r="B161" s="37"/>
      <c r="C161" s="51">
        <v>5.84</v>
      </c>
      <c r="D161" s="51">
        <v>5.89</v>
      </c>
      <c r="E161" s="65">
        <v>5.45</v>
      </c>
      <c r="F161"/>
      <c r="G161"/>
    </row>
    <row r="162" spans="1:7" ht="15" x14ac:dyDescent="0.25">
      <c r="A162" s="36">
        <v>41426</v>
      </c>
      <c r="B162" s="42">
        <v>2013</v>
      </c>
      <c r="C162" s="51">
        <v>5.23</v>
      </c>
      <c r="D162" s="51">
        <v>5</v>
      </c>
      <c r="E162" s="65">
        <v>5.7</v>
      </c>
      <c r="F162"/>
      <c r="G162"/>
    </row>
    <row r="163" spans="1:7" ht="15" x14ac:dyDescent="0.25">
      <c r="A163" s="36">
        <v>41456</v>
      </c>
      <c r="B163" s="37"/>
      <c r="C163" s="51">
        <v>6.46</v>
      </c>
      <c r="D163" s="51">
        <v>4.95</v>
      </c>
      <c r="E163" s="65">
        <v>5.54</v>
      </c>
      <c r="F163"/>
      <c r="G163"/>
    </row>
    <row r="164" spans="1:7" ht="15" x14ac:dyDescent="0.25">
      <c r="A164" s="36">
        <v>41487</v>
      </c>
      <c r="B164" s="37"/>
      <c r="C164" s="51">
        <v>6.66</v>
      </c>
      <c r="D164" s="51">
        <v>5</v>
      </c>
      <c r="E164" s="65">
        <v>5.74</v>
      </c>
      <c r="F164"/>
      <c r="G164"/>
    </row>
    <row r="165" spans="1:7" ht="15" x14ac:dyDescent="0.25">
      <c r="A165" s="36">
        <v>41518</v>
      </c>
      <c r="B165" s="37"/>
      <c r="C165" s="51">
        <v>5.9</v>
      </c>
      <c r="D165" s="51">
        <v>4.28</v>
      </c>
      <c r="E165" s="65">
        <v>5.89</v>
      </c>
      <c r="F165"/>
      <c r="G165"/>
    </row>
    <row r="166" spans="1:7" ht="15" x14ac:dyDescent="0.25">
      <c r="A166" s="36">
        <v>41548</v>
      </c>
      <c r="B166" s="37"/>
      <c r="C166" s="51">
        <v>5.66</v>
      </c>
      <c r="D166" s="51">
        <v>4.2699999999999996</v>
      </c>
      <c r="E166" s="65">
        <v>6.02</v>
      </c>
      <c r="F166"/>
      <c r="G166"/>
    </row>
    <row r="167" spans="1:7" ht="15" x14ac:dyDescent="0.25">
      <c r="A167" s="36">
        <v>41579</v>
      </c>
      <c r="B167" s="37"/>
      <c r="C167" s="51">
        <v>5.25</v>
      </c>
      <c r="D167" s="51">
        <v>4.28</v>
      </c>
      <c r="E167" s="65">
        <v>6.05</v>
      </c>
      <c r="F167"/>
      <c r="G167"/>
    </row>
    <row r="168" spans="1:7" ht="15" x14ac:dyDescent="0.25">
      <c r="A168" s="36">
        <v>41609</v>
      </c>
      <c r="B168" s="37"/>
      <c r="C168" s="51">
        <v>6.09</v>
      </c>
      <c r="D168" s="51">
        <v>4.2</v>
      </c>
      <c r="E168" s="65">
        <v>5.96</v>
      </c>
      <c r="F168"/>
      <c r="G168"/>
    </row>
    <row r="169" spans="1:7" ht="15" x14ac:dyDescent="0.25">
      <c r="A169" s="36">
        <v>41640</v>
      </c>
      <c r="B169" s="37"/>
      <c r="C169" s="51">
        <v>3.31</v>
      </c>
      <c r="D169" s="51">
        <v>3.55</v>
      </c>
      <c r="E169" s="65">
        <v>6.67</v>
      </c>
      <c r="F169"/>
      <c r="G169"/>
    </row>
    <row r="170" spans="1:7" ht="15" x14ac:dyDescent="0.25">
      <c r="A170" s="36">
        <v>41671</v>
      </c>
      <c r="B170" s="37"/>
      <c r="C170" s="51">
        <v>3.39</v>
      </c>
      <c r="D170" s="51">
        <v>3.73</v>
      </c>
      <c r="E170" s="65">
        <v>4.7</v>
      </c>
      <c r="F170"/>
      <c r="G170"/>
    </row>
    <row r="171" spans="1:7" ht="15" x14ac:dyDescent="0.25">
      <c r="A171" s="36">
        <v>41699</v>
      </c>
      <c r="B171" s="37"/>
      <c r="C171" s="51">
        <v>3.38</v>
      </c>
      <c r="D171" s="51">
        <v>3.71</v>
      </c>
      <c r="E171" s="65">
        <v>4.3899999999999997</v>
      </c>
      <c r="F171"/>
      <c r="G171"/>
    </row>
    <row r="172" spans="1:7" ht="15" x14ac:dyDescent="0.25">
      <c r="A172" s="36">
        <v>41730</v>
      </c>
      <c r="B172" s="37"/>
      <c r="C172" s="51">
        <v>3.1</v>
      </c>
      <c r="D172" s="51">
        <v>3.57</v>
      </c>
      <c r="E172" s="65">
        <v>4.82</v>
      </c>
      <c r="F172"/>
      <c r="G172"/>
    </row>
    <row r="173" spans="1:7" ht="15" x14ac:dyDescent="0.25">
      <c r="A173" s="36">
        <v>41760</v>
      </c>
      <c r="B173" s="37"/>
      <c r="C173" s="51">
        <v>2.15</v>
      </c>
      <c r="D173" s="51">
        <v>3.63</v>
      </c>
      <c r="E173" s="65">
        <v>5.24</v>
      </c>
      <c r="F173"/>
      <c r="G173"/>
    </row>
    <row r="174" spans="1:7" ht="15" x14ac:dyDescent="0.25">
      <c r="A174" s="36">
        <v>41791</v>
      </c>
      <c r="B174" s="42">
        <v>2014</v>
      </c>
      <c r="C174" s="51">
        <v>2.72</v>
      </c>
      <c r="D174" s="51">
        <v>4.42</v>
      </c>
      <c r="E174" s="65">
        <v>5.44</v>
      </c>
      <c r="F174"/>
      <c r="G174"/>
    </row>
    <row r="175" spans="1:7" ht="15" x14ac:dyDescent="0.25">
      <c r="A175" s="36">
        <v>41821</v>
      </c>
      <c r="B175" s="37"/>
      <c r="C175" s="51">
        <v>4.26</v>
      </c>
      <c r="D175" s="51">
        <v>4.59</v>
      </c>
      <c r="E175" s="51">
        <v>5.95</v>
      </c>
      <c r="F175"/>
      <c r="G175"/>
    </row>
    <row r="176" spans="1:7" ht="15" x14ac:dyDescent="0.25">
      <c r="A176" s="36">
        <v>41852</v>
      </c>
      <c r="B176" s="37"/>
      <c r="C176" s="51">
        <v>4.68</v>
      </c>
      <c r="D176" s="51">
        <v>4.3099999999999996</v>
      </c>
      <c r="E176" s="51">
        <v>6.28</v>
      </c>
      <c r="F176"/>
      <c r="G176"/>
    </row>
    <row r="177" spans="1:7" ht="15" x14ac:dyDescent="0.25">
      <c r="A177" s="36">
        <v>41883</v>
      </c>
      <c r="B177" s="37"/>
      <c r="C177" s="51">
        <v>2.46</v>
      </c>
      <c r="D177" s="51">
        <v>4.2699999999999996</v>
      </c>
      <c r="E177" s="51">
        <v>6.19</v>
      </c>
      <c r="F177"/>
      <c r="G177"/>
    </row>
    <row r="178" spans="1:7" ht="15" x14ac:dyDescent="0.25">
      <c r="A178" s="36">
        <v>41913</v>
      </c>
      <c r="B178" s="37"/>
      <c r="C178" s="51">
        <v>3.41</v>
      </c>
      <c r="D178" s="51">
        <v>4.3</v>
      </c>
      <c r="E178" s="51">
        <v>6.63</v>
      </c>
      <c r="F178"/>
      <c r="G178"/>
    </row>
    <row r="179" spans="1:7" ht="15" x14ac:dyDescent="0.25">
      <c r="A179" s="36">
        <v>41944</v>
      </c>
      <c r="B179" s="37"/>
      <c r="C179" s="51">
        <v>1.72</v>
      </c>
      <c r="D179" s="51">
        <v>4.3600000000000003</v>
      </c>
      <c r="E179" s="51">
        <v>6.57</v>
      </c>
      <c r="F179"/>
      <c r="G179"/>
    </row>
    <row r="180" spans="1:7" ht="15" x14ac:dyDescent="0.25">
      <c r="A180" s="36">
        <v>41974</v>
      </c>
      <c r="B180" s="37"/>
      <c r="C180" s="51">
        <v>2.25</v>
      </c>
      <c r="D180" s="51">
        <v>4.3099999999999996</v>
      </c>
      <c r="E180" s="51">
        <v>6.64</v>
      </c>
      <c r="F180"/>
      <c r="G180"/>
    </row>
    <row r="181" spans="1:7" ht="15" x14ac:dyDescent="0.25">
      <c r="A181" s="36">
        <v>42005</v>
      </c>
      <c r="B181" s="37"/>
      <c r="C181" s="51">
        <v>3.41</v>
      </c>
      <c r="D181" s="51">
        <v>4.04</v>
      </c>
      <c r="E181" s="51">
        <v>6.32</v>
      </c>
      <c r="F181"/>
      <c r="G181"/>
    </row>
    <row r="182" spans="1:7" ht="15" x14ac:dyDescent="0.25">
      <c r="A182" s="36">
        <v>42036</v>
      </c>
      <c r="B182" s="37"/>
      <c r="C182" s="51">
        <v>2.69</v>
      </c>
      <c r="D182" s="51">
        <v>3.95</v>
      </c>
      <c r="E182" s="51">
        <v>6.44</v>
      </c>
      <c r="F182"/>
      <c r="G182"/>
    </row>
    <row r="183" spans="1:7" ht="15" x14ac:dyDescent="0.25">
      <c r="A183" s="36">
        <v>42064</v>
      </c>
      <c r="B183" s="37"/>
      <c r="C183" s="51">
        <v>2.73</v>
      </c>
      <c r="D183" s="51">
        <v>4.0599999999999996</v>
      </c>
      <c r="E183" s="51">
        <v>5.64</v>
      </c>
      <c r="F183"/>
      <c r="G183"/>
    </row>
    <row r="184" spans="1:7" ht="15" x14ac:dyDescent="0.25">
      <c r="A184" s="36">
        <v>42095</v>
      </c>
      <c r="B184" s="37"/>
      <c r="C184" s="51">
        <v>2.5499999999999998</v>
      </c>
      <c r="D184" s="51">
        <v>4.2</v>
      </c>
      <c r="E184" s="51">
        <v>5.18</v>
      </c>
      <c r="F184"/>
      <c r="G184"/>
    </row>
    <row r="185" spans="1:7" ht="15" x14ac:dyDescent="0.25">
      <c r="A185" s="36">
        <v>42125</v>
      </c>
      <c r="B185" s="37"/>
      <c r="C185" s="51">
        <v>3.27</v>
      </c>
      <c r="D185" s="51">
        <v>4.18</v>
      </c>
      <c r="E185" s="51">
        <v>5.27</v>
      </c>
      <c r="F185"/>
      <c r="G185"/>
    </row>
    <row r="186" spans="1:7" ht="15" x14ac:dyDescent="0.25">
      <c r="A186" s="36">
        <v>42156</v>
      </c>
      <c r="B186" s="42">
        <v>2015</v>
      </c>
      <c r="C186" s="51">
        <v>2.31</v>
      </c>
      <c r="D186" s="51">
        <v>3.37</v>
      </c>
      <c r="E186" s="51">
        <v>7.13</v>
      </c>
      <c r="F186"/>
      <c r="G186"/>
    </row>
    <row r="187" spans="1:7" ht="15" x14ac:dyDescent="0.25">
      <c r="A187" s="36">
        <v>42186</v>
      </c>
      <c r="B187" s="37"/>
      <c r="C187" s="51">
        <v>2.88</v>
      </c>
      <c r="D187" s="51">
        <v>3.28</v>
      </c>
      <c r="E187" s="51">
        <v>7.9</v>
      </c>
      <c r="F187"/>
      <c r="G187"/>
    </row>
    <row r="188" spans="1:7" ht="15" x14ac:dyDescent="0.25">
      <c r="A188" s="36">
        <v>42217</v>
      </c>
      <c r="B188" s="37"/>
      <c r="C188" s="51">
        <v>4.0199999999999996</v>
      </c>
      <c r="D188" s="51">
        <v>3.33</v>
      </c>
      <c r="E188" s="51">
        <v>7.65</v>
      </c>
      <c r="F188"/>
      <c r="G188"/>
    </row>
    <row r="189" spans="1:7" ht="15" x14ac:dyDescent="0.25">
      <c r="A189" s="36">
        <v>42248</v>
      </c>
      <c r="B189" s="37"/>
      <c r="C189" s="51">
        <v>3.61</v>
      </c>
      <c r="D189" s="51">
        <v>3.3</v>
      </c>
      <c r="E189" s="51">
        <v>8.23</v>
      </c>
      <c r="F189"/>
      <c r="G189"/>
    </row>
    <row r="190" spans="1:7" ht="15" x14ac:dyDescent="0.25">
      <c r="A190" s="36">
        <v>42278</v>
      </c>
      <c r="B190" s="37"/>
      <c r="C190" s="51">
        <v>2.54</v>
      </c>
      <c r="D190" s="51">
        <v>3.4</v>
      </c>
      <c r="E190" s="51">
        <v>7.92</v>
      </c>
      <c r="F190"/>
      <c r="G190"/>
    </row>
    <row r="191" spans="1:7" ht="15" x14ac:dyDescent="0.25">
      <c r="A191" s="36">
        <v>42309</v>
      </c>
      <c r="B191" s="37"/>
      <c r="C191" s="51">
        <v>2.7</v>
      </c>
      <c r="D191" s="51">
        <v>3.43</v>
      </c>
      <c r="E191" s="51">
        <v>8.67</v>
      </c>
      <c r="F191"/>
      <c r="G191"/>
    </row>
    <row r="192" spans="1:7" ht="15" x14ac:dyDescent="0.25">
      <c r="A192" s="36">
        <v>42339</v>
      </c>
      <c r="B192" s="37"/>
      <c r="C192" s="51">
        <v>2.65</v>
      </c>
      <c r="D192" s="51">
        <v>3.46</v>
      </c>
      <c r="E192" s="51">
        <v>9.73</v>
      </c>
      <c r="F192"/>
      <c r="G192"/>
    </row>
    <row r="193" spans="1:7" ht="15" x14ac:dyDescent="0.25">
      <c r="A193" s="36">
        <v>42370</v>
      </c>
      <c r="B193" s="37"/>
      <c r="C193" s="51">
        <v>2.58</v>
      </c>
      <c r="D193" s="51">
        <v>3.51</v>
      </c>
      <c r="E193" s="51">
        <v>9.42</v>
      </c>
      <c r="F193"/>
      <c r="G193"/>
    </row>
    <row r="194" spans="1:7" ht="15" x14ac:dyDescent="0.25">
      <c r="A194" s="36">
        <v>42401</v>
      </c>
      <c r="B194" s="37"/>
      <c r="C194" s="51">
        <v>2.23</v>
      </c>
      <c r="D194" s="51">
        <v>3.53</v>
      </c>
      <c r="E194" s="51">
        <v>12.62</v>
      </c>
      <c r="F194"/>
      <c r="G194"/>
    </row>
    <row r="195" spans="1:7" ht="15" x14ac:dyDescent="0.25">
      <c r="A195" s="36">
        <v>42430</v>
      </c>
      <c r="B195" s="37"/>
      <c r="C195" s="51">
        <v>2.15</v>
      </c>
      <c r="D195" s="51">
        <v>3.51</v>
      </c>
      <c r="E195" s="51">
        <v>13.28</v>
      </c>
      <c r="F195"/>
      <c r="G195"/>
    </row>
    <row r="196" spans="1:7" ht="15" x14ac:dyDescent="0.25">
      <c r="A196" s="36">
        <v>42461</v>
      </c>
      <c r="B196" s="37"/>
      <c r="C196" s="51">
        <v>1.81</v>
      </c>
      <c r="D196" s="51">
        <v>3.25</v>
      </c>
      <c r="E196" s="51">
        <v>13.35</v>
      </c>
      <c r="F196"/>
      <c r="G196"/>
    </row>
    <row r="197" spans="1:7" ht="15" x14ac:dyDescent="0.25">
      <c r="A197" s="36">
        <v>42491</v>
      </c>
      <c r="B197" s="37"/>
      <c r="C197" s="51">
        <v>2.15</v>
      </c>
      <c r="D197" s="51">
        <v>3.21</v>
      </c>
      <c r="E197" s="51">
        <v>13.33</v>
      </c>
      <c r="F197"/>
      <c r="G197"/>
    </row>
    <row r="198" spans="1:7" ht="15" x14ac:dyDescent="0.25">
      <c r="A198" s="36">
        <v>42522</v>
      </c>
      <c r="B198" s="42">
        <v>2016</v>
      </c>
      <c r="C198" s="51">
        <v>1.79</v>
      </c>
      <c r="D198" s="51">
        <v>3.36</v>
      </c>
      <c r="E198" s="51"/>
      <c r="F198"/>
      <c r="G198"/>
    </row>
    <row r="199" spans="1:7" ht="15" x14ac:dyDescent="0.25">
      <c r="A199"/>
      <c r="B199"/>
      <c r="C199"/>
      <c r="D199"/>
      <c r="E199"/>
      <c r="F199"/>
      <c r="G199"/>
    </row>
    <row r="200" spans="1:7" ht="15" x14ac:dyDescent="0.25">
      <c r="A200"/>
      <c r="B200"/>
      <c r="C200"/>
      <c r="D200"/>
      <c r="E200"/>
      <c r="F200"/>
      <c r="G200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I249"/>
  <sheetViews>
    <sheetView workbookViewId="0">
      <pane xSplit="2" ySplit="12" topLeftCell="C240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16384" width="9.140625" style="2"/>
  </cols>
  <sheetData>
    <row r="1" spans="1:9" ht="15" x14ac:dyDescent="0.25">
      <c r="A1" s="37"/>
      <c r="B1" s="42" t="s">
        <v>7</v>
      </c>
      <c r="C1" s="38"/>
      <c r="D1" s="38"/>
      <c r="E1" s="38"/>
      <c r="F1" s="38"/>
      <c r="G1" s="38"/>
      <c r="H1"/>
      <c r="I1"/>
    </row>
    <row r="2" spans="1:9" ht="15" x14ac:dyDescent="0.25">
      <c r="A2" s="37"/>
      <c r="B2" s="42" t="s">
        <v>87</v>
      </c>
      <c r="C2" s="38"/>
      <c r="D2" s="38"/>
      <c r="E2" s="38"/>
      <c r="F2" s="38"/>
      <c r="G2" s="38"/>
      <c r="H2"/>
      <c r="I2"/>
    </row>
    <row r="3" spans="1:9" ht="15" x14ac:dyDescent="0.25">
      <c r="A3" s="37"/>
      <c r="B3" s="42" t="s">
        <v>43</v>
      </c>
      <c r="C3" s="52"/>
      <c r="D3" s="52"/>
      <c r="E3" s="52"/>
      <c r="F3" s="52"/>
      <c r="G3" s="37"/>
      <c r="H3"/>
      <c r="I3"/>
    </row>
    <row r="4" spans="1:9" ht="15" x14ac:dyDescent="0.25">
      <c r="A4" s="37" t="s">
        <v>17</v>
      </c>
      <c r="B4" s="58" t="s">
        <v>71</v>
      </c>
      <c r="C4" s="52"/>
      <c r="D4" s="52"/>
      <c r="E4" s="52"/>
      <c r="F4" s="52"/>
      <c r="G4" s="52"/>
      <c r="H4"/>
      <c r="I4"/>
    </row>
    <row r="5" spans="1:9" ht="15" x14ac:dyDescent="0.25">
      <c r="A5" s="37" t="s">
        <v>83</v>
      </c>
      <c r="B5" s="58"/>
      <c r="C5" s="52"/>
      <c r="D5" s="52"/>
      <c r="E5" s="52"/>
      <c r="F5" s="52"/>
      <c r="G5" s="52"/>
      <c r="H5"/>
      <c r="I5"/>
    </row>
    <row r="6" spans="1:9" ht="15" x14ac:dyDescent="0.25">
      <c r="A6" s="37" t="s">
        <v>34</v>
      </c>
      <c r="B6" s="37" t="s">
        <v>64</v>
      </c>
      <c r="C6" s="52"/>
      <c r="D6" s="52"/>
      <c r="E6" s="52"/>
      <c r="F6" s="52"/>
      <c r="G6" s="52"/>
      <c r="H6"/>
      <c r="I6"/>
    </row>
    <row r="7" spans="1:9" ht="15" x14ac:dyDescent="0.25">
      <c r="A7" s="37" t="s">
        <v>62</v>
      </c>
      <c r="B7" s="37" t="s">
        <v>208</v>
      </c>
      <c r="C7" s="52"/>
      <c r="D7" s="52"/>
      <c r="E7" s="52"/>
      <c r="F7" s="52"/>
      <c r="G7" s="52"/>
      <c r="H7"/>
      <c r="I7"/>
    </row>
    <row r="8" spans="1:9" ht="15" x14ac:dyDescent="0.25">
      <c r="A8" s="37" t="s">
        <v>18</v>
      </c>
      <c r="B8" s="58" t="s">
        <v>22</v>
      </c>
      <c r="C8" s="52"/>
      <c r="D8" s="52"/>
      <c r="E8" s="52"/>
      <c r="F8" s="52"/>
      <c r="G8" s="52"/>
      <c r="H8"/>
      <c r="I8"/>
    </row>
    <row r="9" spans="1:9" ht="15" x14ac:dyDescent="0.25">
      <c r="A9" s="37" t="s">
        <v>19</v>
      </c>
      <c r="B9" s="37"/>
      <c r="C9" s="52"/>
      <c r="D9" s="52"/>
      <c r="E9" s="52"/>
      <c r="F9" s="52"/>
      <c r="G9" s="52"/>
      <c r="H9"/>
      <c r="I9"/>
    </row>
    <row r="10" spans="1:9" ht="15" x14ac:dyDescent="0.25">
      <c r="A10" s="37" t="s">
        <v>16</v>
      </c>
      <c r="B10" s="19"/>
      <c r="C10" s="52"/>
      <c r="D10" s="52"/>
      <c r="E10" s="52"/>
      <c r="F10" s="52"/>
      <c r="G10" s="52"/>
      <c r="H10"/>
      <c r="I10"/>
    </row>
    <row r="11" spans="1:9" ht="15" x14ac:dyDescent="0.25">
      <c r="A11" s="37"/>
      <c r="B11" s="35"/>
      <c r="C11" s="52"/>
      <c r="D11" s="52"/>
      <c r="E11" s="52"/>
      <c r="F11" s="52"/>
      <c r="G11" s="52"/>
      <c r="H11"/>
      <c r="I11"/>
    </row>
    <row r="12" spans="1:9" s="30" customFormat="1" ht="43.5" customHeight="1" x14ac:dyDescent="0.25">
      <c r="A12" s="42"/>
      <c r="B12" s="59"/>
      <c r="C12" s="35" t="s">
        <v>6</v>
      </c>
      <c r="D12" s="35" t="s">
        <v>3</v>
      </c>
      <c r="E12" s="35" t="s">
        <v>36</v>
      </c>
      <c r="F12" s="35" t="s">
        <v>37</v>
      </c>
      <c r="G12" s="35" t="s">
        <v>9</v>
      </c>
      <c r="H12"/>
      <c r="I12"/>
    </row>
    <row r="13" spans="1:9" ht="15" customHeight="1" x14ac:dyDescent="0.25">
      <c r="A13" s="59">
        <v>35490</v>
      </c>
      <c r="B13" s="42"/>
      <c r="C13" s="37">
        <v>100</v>
      </c>
      <c r="D13" s="37">
        <v>100</v>
      </c>
      <c r="E13" s="37">
        <v>100</v>
      </c>
      <c r="F13" s="37">
        <v>100</v>
      </c>
      <c r="G13" s="37">
        <v>100</v>
      </c>
      <c r="H13"/>
      <c r="I13"/>
    </row>
    <row r="14" spans="1:9" ht="15" x14ac:dyDescent="0.25">
      <c r="A14" s="59">
        <v>35521</v>
      </c>
      <c r="B14" s="42"/>
      <c r="C14" s="40">
        <v>100.73</v>
      </c>
      <c r="D14" s="40">
        <v>100.6</v>
      </c>
      <c r="E14" s="40">
        <v>100.4</v>
      </c>
      <c r="F14" s="40">
        <v>100.4</v>
      </c>
      <c r="G14" s="40">
        <v>100.8</v>
      </c>
      <c r="H14"/>
      <c r="I14"/>
    </row>
    <row r="15" spans="1:9" ht="15" x14ac:dyDescent="0.25">
      <c r="A15" s="59">
        <v>35551</v>
      </c>
      <c r="B15" s="42"/>
      <c r="C15" s="40">
        <v>100.56</v>
      </c>
      <c r="D15" s="40">
        <v>99.8</v>
      </c>
      <c r="E15" s="40">
        <v>101.1</v>
      </c>
      <c r="F15" s="40">
        <v>100.4</v>
      </c>
      <c r="G15" s="40">
        <v>100.8</v>
      </c>
      <c r="H15"/>
      <c r="I15"/>
    </row>
    <row r="16" spans="1:9" ht="15" x14ac:dyDescent="0.25">
      <c r="A16" s="59">
        <v>35582</v>
      </c>
      <c r="B16" s="42">
        <v>1997</v>
      </c>
      <c r="C16" s="40">
        <v>100.76</v>
      </c>
      <c r="D16" s="40">
        <v>99.7</v>
      </c>
      <c r="E16" s="40">
        <v>102.1</v>
      </c>
      <c r="F16" s="40">
        <v>100.4</v>
      </c>
      <c r="G16" s="40">
        <v>101.7</v>
      </c>
      <c r="H16"/>
      <c r="I16"/>
    </row>
    <row r="17" spans="1:9" ht="15" x14ac:dyDescent="0.25">
      <c r="A17" s="59">
        <v>35612</v>
      </c>
      <c r="B17" s="42"/>
      <c r="C17" s="40">
        <v>100.97</v>
      </c>
      <c r="D17" s="40">
        <v>100</v>
      </c>
      <c r="E17" s="40">
        <v>102.9</v>
      </c>
      <c r="F17" s="40">
        <v>105.9</v>
      </c>
      <c r="G17" s="40">
        <v>101.2</v>
      </c>
      <c r="H17"/>
      <c r="I17"/>
    </row>
    <row r="18" spans="1:9" ht="15" x14ac:dyDescent="0.25">
      <c r="A18" s="59">
        <v>35643</v>
      </c>
      <c r="B18" s="42"/>
      <c r="C18" s="40">
        <v>101.25</v>
      </c>
      <c r="D18" s="40">
        <v>100</v>
      </c>
      <c r="E18" s="40">
        <v>102.9</v>
      </c>
      <c r="F18" s="40">
        <v>105.9</v>
      </c>
      <c r="G18" s="40">
        <v>101.2</v>
      </c>
      <c r="H18"/>
      <c r="I18"/>
    </row>
    <row r="19" spans="1:9" ht="15" x14ac:dyDescent="0.25">
      <c r="A19" s="59">
        <v>35674</v>
      </c>
      <c r="B19" s="42"/>
      <c r="C19" s="40">
        <v>101.6</v>
      </c>
      <c r="D19" s="40">
        <v>100.3</v>
      </c>
      <c r="E19" s="40">
        <v>102.9</v>
      </c>
      <c r="F19" s="40">
        <v>105.9</v>
      </c>
      <c r="G19" s="40">
        <v>101.6</v>
      </c>
      <c r="H19"/>
      <c r="I19"/>
    </row>
    <row r="20" spans="1:9" ht="15" x14ac:dyDescent="0.25">
      <c r="A20" s="59">
        <v>35704</v>
      </c>
      <c r="B20" s="42"/>
      <c r="C20" s="40">
        <v>101.94</v>
      </c>
      <c r="D20" s="40">
        <v>100.4</v>
      </c>
      <c r="E20" s="40">
        <v>102.4</v>
      </c>
      <c r="F20" s="40">
        <v>106.3</v>
      </c>
      <c r="G20" s="40">
        <v>101.4</v>
      </c>
      <c r="H20"/>
      <c r="I20"/>
    </row>
    <row r="21" spans="1:9" ht="15" x14ac:dyDescent="0.25">
      <c r="A21" s="59">
        <v>35735</v>
      </c>
      <c r="B21" s="42"/>
      <c r="C21" s="40">
        <v>101.83</v>
      </c>
      <c r="D21" s="40">
        <v>100.2</v>
      </c>
      <c r="E21" s="40">
        <v>102.4</v>
      </c>
      <c r="F21" s="40">
        <v>106.3</v>
      </c>
      <c r="G21" s="40">
        <v>101.5</v>
      </c>
      <c r="H21"/>
      <c r="I21"/>
    </row>
    <row r="22" spans="1:9" ht="15" x14ac:dyDescent="0.25">
      <c r="A22" s="59">
        <v>35765</v>
      </c>
      <c r="B22" s="42"/>
      <c r="C22" s="40">
        <v>101.7</v>
      </c>
      <c r="D22" s="40">
        <v>99.9</v>
      </c>
      <c r="E22" s="40">
        <v>102.3</v>
      </c>
      <c r="F22" s="40">
        <v>106.3</v>
      </c>
      <c r="G22" s="40">
        <v>101.2</v>
      </c>
      <c r="H22"/>
      <c r="I22"/>
    </row>
    <row r="23" spans="1:9" ht="15" x14ac:dyDescent="0.25">
      <c r="A23" s="59">
        <v>35796</v>
      </c>
      <c r="B23" s="42"/>
      <c r="C23" s="40">
        <v>102.22</v>
      </c>
      <c r="D23" s="40">
        <v>99.3</v>
      </c>
      <c r="E23" s="40">
        <v>104.1</v>
      </c>
      <c r="F23" s="40">
        <v>108</v>
      </c>
      <c r="G23" s="40">
        <v>101.6</v>
      </c>
      <c r="H23"/>
      <c r="I23"/>
    </row>
    <row r="24" spans="1:9" ht="15" x14ac:dyDescent="0.25">
      <c r="A24" s="59">
        <v>35827</v>
      </c>
      <c r="B24" s="42"/>
      <c r="C24" s="40">
        <v>102.02</v>
      </c>
      <c r="D24" s="40">
        <v>98.1</v>
      </c>
      <c r="E24" s="40">
        <v>103.6</v>
      </c>
      <c r="F24" s="40">
        <v>108</v>
      </c>
      <c r="G24" s="40">
        <v>102.1</v>
      </c>
      <c r="H24"/>
      <c r="I24"/>
    </row>
    <row r="25" spans="1:9" ht="15" customHeight="1" x14ac:dyDescent="0.25">
      <c r="A25" s="59">
        <v>35855</v>
      </c>
      <c r="B25" s="42"/>
      <c r="C25" s="40">
        <v>102.42</v>
      </c>
      <c r="D25" s="40">
        <v>98.2</v>
      </c>
      <c r="E25" s="40">
        <v>105</v>
      </c>
      <c r="F25" s="40">
        <v>108</v>
      </c>
      <c r="G25" s="40">
        <v>103.2</v>
      </c>
      <c r="H25"/>
      <c r="I25"/>
    </row>
    <row r="26" spans="1:9" ht="15" x14ac:dyDescent="0.25">
      <c r="A26" s="59">
        <v>35886</v>
      </c>
      <c r="B26" s="42"/>
      <c r="C26" s="40">
        <v>102.62</v>
      </c>
      <c r="D26" s="40">
        <v>97.9</v>
      </c>
      <c r="E26" s="40">
        <v>106.59</v>
      </c>
      <c r="F26" s="40">
        <v>113.3</v>
      </c>
      <c r="G26" s="40">
        <v>103.3</v>
      </c>
      <c r="H26"/>
      <c r="I26"/>
    </row>
    <row r="27" spans="1:9" ht="15" x14ac:dyDescent="0.25">
      <c r="A27" s="59">
        <v>35916</v>
      </c>
      <c r="B27" s="42"/>
      <c r="C27" s="40">
        <v>102.94</v>
      </c>
      <c r="D27" s="40">
        <v>98</v>
      </c>
      <c r="E27" s="40">
        <v>106.49</v>
      </c>
      <c r="F27" s="40">
        <v>113.3</v>
      </c>
      <c r="G27" s="40">
        <v>104</v>
      </c>
      <c r="H27"/>
      <c r="I27"/>
    </row>
    <row r="28" spans="1:9" ht="15" x14ac:dyDescent="0.25">
      <c r="A28" s="59">
        <v>35947</v>
      </c>
      <c r="B28" s="42">
        <v>1998</v>
      </c>
      <c r="C28" s="40">
        <v>103.14</v>
      </c>
      <c r="D28" s="40">
        <v>98</v>
      </c>
      <c r="E28" s="40">
        <v>106.89</v>
      </c>
      <c r="F28" s="40">
        <v>113.3</v>
      </c>
      <c r="G28" s="40">
        <v>104.3</v>
      </c>
      <c r="H28"/>
      <c r="I28"/>
    </row>
    <row r="29" spans="1:9" ht="15" x14ac:dyDescent="0.25">
      <c r="A29" s="59">
        <v>35977</v>
      </c>
      <c r="B29" s="42"/>
      <c r="C29" s="40">
        <v>102.9</v>
      </c>
      <c r="D29" s="40">
        <v>97.7</v>
      </c>
      <c r="E29" s="40">
        <v>108.29</v>
      </c>
      <c r="F29" s="40">
        <v>114</v>
      </c>
      <c r="G29" s="40">
        <v>104.4</v>
      </c>
      <c r="H29"/>
      <c r="I29"/>
    </row>
    <row r="30" spans="1:9" ht="15" x14ac:dyDescent="0.25">
      <c r="A30" s="59">
        <v>36008</v>
      </c>
      <c r="B30" s="42"/>
      <c r="C30" s="40">
        <v>102.38</v>
      </c>
      <c r="D30" s="40">
        <v>95.9</v>
      </c>
      <c r="E30" s="40">
        <v>108.49</v>
      </c>
      <c r="F30" s="40">
        <v>114</v>
      </c>
      <c r="G30" s="40">
        <v>104.5</v>
      </c>
      <c r="H30"/>
      <c r="I30"/>
    </row>
    <row r="31" spans="1:9" ht="15" x14ac:dyDescent="0.25">
      <c r="A31" s="59">
        <v>36039</v>
      </c>
      <c r="B31" s="42"/>
      <c r="C31" s="40">
        <v>102.47</v>
      </c>
      <c r="D31" s="40">
        <v>95.9</v>
      </c>
      <c r="E31" s="40">
        <v>108.79</v>
      </c>
      <c r="F31" s="40">
        <v>114</v>
      </c>
      <c r="G31" s="40">
        <v>104.5</v>
      </c>
      <c r="H31"/>
      <c r="I31"/>
    </row>
    <row r="32" spans="1:9" ht="15" x14ac:dyDescent="0.25">
      <c r="A32" s="59">
        <v>36069</v>
      </c>
      <c r="B32" s="42"/>
      <c r="C32" s="40">
        <v>102.93</v>
      </c>
      <c r="D32" s="40">
        <v>96.9</v>
      </c>
      <c r="E32" s="40">
        <v>109.49</v>
      </c>
      <c r="F32" s="40">
        <v>115.4</v>
      </c>
      <c r="G32" s="40">
        <v>104.7</v>
      </c>
      <c r="H32"/>
      <c r="I32"/>
    </row>
    <row r="33" spans="1:9" ht="15" x14ac:dyDescent="0.25">
      <c r="A33" s="59">
        <v>36100</v>
      </c>
      <c r="B33" s="42"/>
      <c r="C33" s="40">
        <v>103.17</v>
      </c>
      <c r="D33" s="40">
        <v>97.5</v>
      </c>
      <c r="E33" s="40">
        <v>109.99</v>
      </c>
      <c r="F33" s="40">
        <v>115.4</v>
      </c>
      <c r="G33" s="40">
        <v>104.8</v>
      </c>
      <c r="H33"/>
      <c r="I33"/>
    </row>
    <row r="34" spans="1:9" ht="15" x14ac:dyDescent="0.25">
      <c r="A34" s="59">
        <v>36130</v>
      </c>
      <c r="B34" s="42"/>
      <c r="C34" s="40">
        <v>102.98</v>
      </c>
      <c r="D34" s="40">
        <v>96.6</v>
      </c>
      <c r="E34" s="40">
        <v>110.69</v>
      </c>
      <c r="F34" s="40">
        <v>115.4</v>
      </c>
      <c r="G34" s="40">
        <v>104.9</v>
      </c>
      <c r="H34"/>
      <c r="I34"/>
    </row>
    <row r="35" spans="1:9" ht="15" x14ac:dyDescent="0.25">
      <c r="A35" s="59">
        <v>36161</v>
      </c>
      <c r="B35" s="42"/>
      <c r="C35" s="40">
        <v>103.58</v>
      </c>
      <c r="D35" s="40">
        <v>96.1</v>
      </c>
      <c r="E35" s="40">
        <v>111.19</v>
      </c>
      <c r="F35" s="40">
        <v>115.4</v>
      </c>
      <c r="G35" s="40">
        <v>105.4</v>
      </c>
      <c r="H35"/>
      <c r="I35"/>
    </row>
    <row r="36" spans="1:9" ht="15" x14ac:dyDescent="0.25">
      <c r="A36" s="59">
        <v>36192</v>
      </c>
      <c r="B36" s="42"/>
      <c r="C36" s="40">
        <v>103.44</v>
      </c>
      <c r="D36" s="40">
        <v>95</v>
      </c>
      <c r="E36" s="40">
        <v>111.09</v>
      </c>
      <c r="F36" s="40">
        <v>115.4</v>
      </c>
      <c r="G36" s="40">
        <v>105.9</v>
      </c>
      <c r="H36"/>
      <c r="I36"/>
    </row>
    <row r="37" spans="1:9" ht="15" customHeight="1" x14ac:dyDescent="0.25">
      <c r="A37" s="59">
        <v>36220</v>
      </c>
      <c r="B37" s="42"/>
      <c r="C37" s="40">
        <v>103.87</v>
      </c>
      <c r="D37" s="40">
        <v>95.7</v>
      </c>
      <c r="E37" s="40">
        <v>112.49</v>
      </c>
      <c r="F37" s="40">
        <v>115.4</v>
      </c>
      <c r="G37" s="40">
        <v>106.3</v>
      </c>
      <c r="H37"/>
      <c r="I37"/>
    </row>
    <row r="38" spans="1:9" ht="15" x14ac:dyDescent="0.25">
      <c r="A38" s="59">
        <v>36251</v>
      </c>
      <c r="B38" s="42"/>
      <c r="C38" s="40">
        <v>104.48</v>
      </c>
      <c r="D38" s="40">
        <v>96.4</v>
      </c>
      <c r="E38" s="40">
        <v>115.88</v>
      </c>
      <c r="F38" s="40">
        <v>115.4</v>
      </c>
      <c r="G38" s="40">
        <v>106.7</v>
      </c>
      <c r="H38"/>
      <c r="I38"/>
    </row>
    <row r="39" spans="1:9" ht="15" x14ac:dyDescent="0.25">
      <c r="A39" s="59">
        <v>36281</v>
      </c>
      <c r="B39" s="42"/>
      <c r="C39" s="40">
        <v>104.95</v>
      </c>
      <c r="D39" s="40">
        <v>97.1</v>
      </c>
      <c r="E39" s="40">
        <v>116.28</v>
      </c>
      <c r="F39" s="40">
        <v>115.4</v>
      </c>
      <c r="G39" s="40">
        <v>107.3</v>
      </c>
      <c r="H39"/>
      <c r="I39"/>
    </row>
    <row r="40" spans="1:9" ht="15" x14ac:dyDescent="0.25">
      <c r="A40" s="59">
        <v>36312</v>
      </c>
      <c r="B40" s="42">
        <v>1999</v>
      </c>
      <c r="C40" s="40">
        <v>105.81</v>
      </c>
      <c r="D40" s="40">
        <v>97.9</v>
      </c>
      <c r="E40" s="40">
        <v>120.28</v>
      </c>
      <c r="F40" s="40">
        <v>115.4</v>
      </c>
      <c r="G40" s="40">
        <v>108.5</v>
      </c>
      <c r="H40"/>
      <c r="I40"/>
    </row>
    <row r="41" spans="1:9" ht="15" x14ac:dyDescent="0.25">
      <c r="A41" s="59">
        <v>36342</v>
      </c>
      <c r="B41" s="42"/>
      <c r="C41" s="40">
        <v>106.16</v>
      </c>
      <c r="D41" s="40">
        <v>98</v>
      </c>
      <c r="E41" s="40">
        <v>122.18</v>
      </c>
      <c r="F41" s="40">
        <v>115.4</v>
      </c>
      <c r="G41" s="40">
        <v>109.1</v>
      </c>
      <c r="H41"/>
      <c r="I41"/>
    </row>
    <row r="42" spans="1:9" ht="15" x14ac:dyDescent="0.25">
      <c r="A42" s="59">
        <v>36373</v>
      </c>
      <c r="B42" s="42"/>
      <c r="C42" s="40">
        <v>106.56</v>
      </c>
      <c r="D42" s="40">
        <v>97.2</v>
      </c>
      <c r="E42" s="40">
        <v>122.58</v>
      </c>
      <c r="F42" s="40">
        <v>118.5</v>
      </c>
      <c r="G42" s="40">
        <v>109.5</v>
      </c>
      <c r="H42"/>
      <c r="I42"/>
    </row>
    <row r="43" spans="1:9" ht="15" x14ac:dyDescent="0.25">
      <c r="A43" s="59">
        <v>36404</v>
      </c>
      <c r="B43" s="42"/>
      <c r="C43" s="40">
        <v>107.47</v>
      </c>
      <c r="D43" s="40">
        <v>99</v>
      </c>
      <c r="E43" s="40">
        <v>127.17</v>
      </c>
      <c r="F43" s="40">
        <v>118.6</v>
      </c>
      <c r="G43" s="40">
        <v>109.3</v>
      </c>
      <c r="H43"/>
      <c r="I43"/>
    </row>
    <row r="44" spans="1:9" ht="15" x14ac:dyDescent="0.25">
      <c r="A44" s="59">
        <v>36434</v>
      </c>
      <c r="B44" s="42"/>
      <c r="C44" s="40">
        <v>108.32</v>
      </c>
      <c r="D44" s="40">
        <v>99.8</v>
      </c>
      <c r="E44" s="40">
        <v>129.77000000000001</v>
      </c>
      <c r="F44" s="40">
        <v>118.9</v>
      </c>
      <c r="G44" s="40">
        <v>109.9</v>
      </c>
      <c r="H44"/>
      <c r="I44"/>
    </row>
    <row r="45" spans="1:9" ht="15" x14ac:dyDescent="0.25">
      <c r="A45" s="59">
        <v>36465</v>
      </c>
      <c r="B45" s="42"/>
      <c r="C45" s="40">
        <v>108.32</v>
      </c>
      <c r="D45" s="40">
        <v>99.9</v>
      </c>
      <c r="E45" s="40">
        <v>129.77000000000001</v>
      </c>
      <c r="F45" s="40">
        <v>119.2</v>
      </c>
      <c r="G45" s="40">
        <v>110.2</v>
      </c>
      <c r="H45"/>
      <c r="I45"/>
    </row>
    <row r="46" spans="1:9" ht="15" x14ac:dyDescent="0.25">
      <c r="A46" s="59">
        <v>36495</v>
      </c>
      <c r="B46" s="42"/>
      <c r="C46" s="40">
        <v>108.69</v>
      </c>
      <c r="D46" s="40">
        <v>100.1</v>
      </c>
      <c r="E46" s="40">
        <v>132.27000000000001</v>
      </c>
      <c r="F46" s="40">
        <v>119.1</v>
      </c>
      <c r="G46" s="40">
        <v>110.5</v>
      </c>
      <c r="H46"/>
      <c r="I46"/>
    </row>
    <row r="47" spans="1:9" ht="15" x14ac:dyDescent="0.25">
      <c r="A47" s="59">
        <v>36526</v>
      </c>
      <c r="B47" s="42"/>
      <c r="C47" s="40">
        <v>109.52</v>
      </c>
      <c r="D47" s="40">
        <v>99.9</v>
      </c>
      <c r="E47" s="40">
        <v>133.37</v>
      </c>
      <c r="F47" s="40">
        <v>119.2</v>
      </c>
      <c r="G47" s="40">
        <v>111.3</v>
      </c>
      <c r="H47"/>
      <c r="I47"/>
    </row>
    <row r="48" spans="1:9" ht="15" x14ac:dyDescent="0.25">
      <c r="A48" s="59">
        <v>36557</v>
      </c>
      <c r="B48" s="42"/>
      <c r="C48" s="40">
        <v>109.23</v>
      </c>
      <c r="D48" s="40">
        <v>98.1</v>
      </c>
      <c r="E48" s="40">
        <v>133.77000000000001</v>
      </c>
      <c r="F48" s="40">
        <v>120.2</v>
      </c>
      <c r="G48" s="40">
        <v>111.8</v>
      </c>
      <c r="H48"/>
      <c r="I48"/>
    </row>
    <row r="49" spans="1:9" ht="15" x14ac:dyDescent="0.25">
      <c r="A49" s="59">
        <v>36586</v>
      </c>
      <c r="B49" s="42"/>
      <c r="C49" s="40">
        <v>110.04</v>
      </c>
      <c r="D49" s="40">
        <v>99.2</v>
      </c>
      <c r="E49" s="40">
        <v>137.76</v>
      </c>
      <c r="F49" s="40">
        <v>120.2</v>
      </c>
      <c r="G49" s="40">
        <v>112.1</v>
      </c>
      <c r="H49"/>
      <c r="I49"/>
    </row>
    <row r="50" spans="1:9" ht="15" customHeight="1" x14ac:dyDescent="0.25">
      <c r="A50" s="59">
        <v>36617</v>
      </c>
      <c r="B50" s="42"/>
      <c r="C50" s="40">
        <v>110.72</v>
      </c>
      <c r="D50" s="40">
        <v>100.2</v>
      </c>
      <c r="E50" s="40">
        <v>135.46</v>
      </c>
      <c r="F50" s="40">
        <v>137</v>
      </c>
      <c r="G50" s="40">
        <v>112.9</v>
      </c>
      <c r="H50"/>
      <c r="I50"/>
    </row>
    <row r="51" spans="1:9" ht="15" x14ac:dyDescent="0.25">
      <c r="A51" s="59">
        <v>36647</v>
      </c>
      <c r="B51" s="42"/>
      <c r="C51" s="40">
        <v>111.13</v>
      </c>
      <c r="D51" s="40">
        <v>100</v>
      </c>
      <c r="E51" s="40">
        <v>137.76</v>
      </c>
      <c r="F51" s="40">
        <v>139.19999999999999</v>
      </c>
      <c r="G51" s="40">
        <v>113.5</v>
      </c>
      <c r="H51"/>
      <c r="I51"/>
    </row>
    <row r="52" spans="1:9" ht="15" x14ac:dyDescent="0.25">
      <c r="A52" s="59">
        <v>36678</v>
      </c>
      <c r="B52" s="42">
        <v>2000</v>
      </c>
      <c r="C52" s="40">
        <v>111.58</v>
      </c>
      <c r="D52" s="40">
        <v>100.2</v>
      </c>
      <c r="E52" s="40">
        <v>139.66</v>
      </c>
      <c r="F52" s="40">
        <v>139.5</v>
      </c>
      <c r="G52" s="40">
        <v>114.4</v>
      </c>
      <c r="H52"/>
      <c r="I52"/>
    </row>
    <row r="53" spans="1:9" ht="15" x14ac:dyDescent="0.25">
      <c r="A53" s="59">
        <v>36708</v>
      </c>
      <c r="B53" s="42"/>
      <c r="C53" s="40">
        <v>112.14</v>
      </c>
      <c r="D53" s="40">
        <v>101.1</v>
      </c>
      <c r="E53" s="40">
        <v>139.46</v>
      </c>
      <c r="F53" s="40">
        <v>139.80000000000001</v>
      </c>
      <c r="G53" s="40">
        <v>115.6</v>
      </c>
      <c r="H53"/>
      <c r="I53"/>
    </row>
    <row r="54" spans="1:9" ht="15" x14ac:dyDescent="0.25">
      <c r="A54" s="59">
        <v>36739</v>
      </c>
      <c r="B54" s="42"/>
      <c r="C54" s="40">
        <v>111.56</v>
      </c>
      <c r="D54" s="40">
        <v>98.9</v>
      </c>
      <c r="E54" s="40">
        <v>139.86000000000001</v>
      </c>
      <c r="F54" s="40">
        <v>140</v>
      </c>
      <c r="G54" s="40">
        <v>116.3</v>
      </c>
      <c r="H54"/>
      <c r="I54"/>
    </row>
    <row r="55" spans="1:9" ht="15" x14ac:dyDescent="0.25">
      <c r="A55" s="59">
        <v>36770</v>
      </c>
      <c r="B55" s="42"/>
      <c r="C55" s="40">
        <v>111.79</v>
      </c>
      <c r="D55" s="40">
        <v>99.2</v>
      </c>
      <c r="E55" s="40">
        <v>141.06</v>
      </c>
      <c r="F55" s="40">
        <v>139.69999999999999</v>
      </c>
      <c r="G55" s="40">
        <v>116.6</v>
      </c>
      <c r="H55"/>
      <c r="I55"/>
    </row>
    <row r="56" spans="1:9" ht="15" x14ac:dyDescent="0.25">
      <c r="A56" s="59">
        <v>36800</v>
      </c>
      <c r="B56" s="42"/>
      <c r="C56" s="40">
        <v>112.91</v>
      </c>
      <c r="D56" s="40">
        <v>101.2</v>
      </c>
      <c r="E56" s="40">
        <v>142.06</v>
      </c>
      <c r="F56" s="40">
        <v>139.80000000000001</v>
      </c>
      <c r="G56" s="40">
        <v>117.1</v>
      </c>
      <c r="H56"/>
      <c r="I56"/>
    </row>
    <row r="57" spans="1:9" ht="15" x14ac:dyDescent="0.25">
      <c r="A57" s="59">
        <v>36831</v>
      </c>
      <c r="B57" s="42"/>
      <c r="C57" s="40">
        <v>113.21</v>
      </c>
      <c r="D57" s="40">
        <v>101.6</v>
      </c>
      <c r="E57" s="40">
        <v>143.06</v>
      </c>
      <c r="F57" s="40">
        <v>140.5</v>
      </c>
      <c r="G57" s="40">
        <v>117.2</v>
      </c>
      <c r="H57"/>
      <c r="I57"/>
    </row>
    <row r="58" spans="1:9" ht="15" x14ac:dyDescent="0.25">
      <c r="A58" s="59">
        <v>36861</v>
      </c>
      <c r="B58" s="42"/>
      <c r="C58" s="40">
        <v>113.2</v>
      </c>
      <c r="D58" s="40">
        <v>101.3</v>
      </c>
      <c r="E58" s="40">
        <v>143.96</v>
      </c>
      <c r="F58" s="40">
        <v>140.69999999999999</v>
      </c>
      <c r="G58" s="40">
        <v>117.8</v>
      </c>
      <c r="H58"/>
      <c r="I58"/>
    </row>
    <row r="59" spans="1:9" ht="15" x14ac:dyDescent="0.25">
      <c r="A59" s="59">
        <v>36892</v>
      </c>
      <c r="B59" s="42"/>
      <c r="C59" s="40">
        <v>113.41</v>
      </c>
      <c r="D59" s="40">
        <v>100.4</v>
      </c>
      <c r="E59" s="40">
        <v>143.96</v>
      </c>
      <c r="F59" s="40">
        <v>140.4</v>
      </c>
      <c r="G59" s="40">
        <v>118.4</v>
      </c>
      <c r="H59"/>
      <c r="I59"/>
    </row>
    <row r="60" spans="1:9" ht="15" x14ac:dyDescent="0.25">
      <c r="A60" s="59">
        <v>36923</v>
      </c>
      <c r="B60" s="42"/>
      <c r="C60" s="40">
        <v>113.62</v>
      </c>
      <c r="D60" s="40">
        <v>100</v>
      </c>
      <c r="E60" s="40">
        <v>144.86000000000001</v>
      </c>
      <c r="F60" s="40">
        <v>142.19999999999999</v>
      </c>
      <c r="G60" s="40">
        <v>119.3</v>
      </c>
      <c r="H60"/>
      <c r="I60"/>
    </row>
    <row r="61" spans="1:9" ht="15" customHeight="1" x14ac:dyDescent="0.25">
      <c r="A61" s="59">
        <v>36951</v>
      </c>
      <c r="B61" s="42"/>
      <c r="C61" s="40">
        <v>114.29</v>
      </c>
      <c r="D61" s="40">
        <v>101.4</v>
      </c>
      <c r="E61" s="40">
        <v>144.56</v>
      </c>
      <c r="F61" s="40">
        <v>143.30000000000001</v>
      </c>
      <c r="G61" s="40">
        <v>120.1</v>
      </c>
      <c r="H61"/>
      <c r="I61"/>
    </row>
    <row r="62" spans="1:9" ht="15" x14ac:dyDescent="0.25">
      <c r="A62" s="59">
        <v>36982</v>
      </c>
      <c r="B62" s="42"/>
      <c r="C62" s="40">
        <v>115.69</v>
      </c>
      <c r="D62" s="40">
        <v>103.2</v>
      </c>
      <c r="E62" s="40">
        <v>146.55000000000001</v>
      </c>
      <c r="F62" s="40">
        <v>144.5</v>
      </c>
      <c r="G62" s="40">
        <v>120.6</v>
      </c>
      <c r="H62"/>
      <c r="I62"/>
    </row>
    <row r="63" spans="1:9" ht="15" x14ac:dyDescent="0.25">
      <c r="A63" s="59">
        <v>37012</v>
      </c>
      <c r="B63" s="42"/>
      <c r="C63" s="40">
        <v>117.31</v>
      </c>
      <c r="D63" s="40">
        <v>106.1</v>
      </c>
      <c r="E63" s="40">
        <v>148.75</v>
      </c>
      <c r="F63" s="40">
        <v>145.19999999999999</v>
      </c>
      <c r="G63" s="40">
        <v>121.7</v>
      </c>
      <c r="H63"/>
      <c r="I63"/>
    </row>
    <row r="64" spans="1:9" ht="15" x14ac:dyDescent="0.25">
      <c r="A64" s="59">
        <v>37043</v>
      </c>
      <c r="B64" s="42">
        <v>2001</v>
      </c>
      <c r="C64" s="40">
        <v>119.11</v>
      </c>
      <c r="D64" s="40">
        <v>108.8</v>
      </c>
      <c r="E64" s="40">
        <v>147.94999999999999</v>
      </c>
      <c r="F64" s="40">
        <v>147.4</v>
      </c>
      <c r="G64" s="40">
        <v>123.4</v>
      </c>
      <c r="H64"/>
      <c r="I64"/>
    </row>
    <row r="65" spans="1:9" ht="15" x14ac:dyDescent="0.25">
      <c r="A65" s="59">
        <v>37073</v>
      </c>
      <c r="B65" s="42"/>
      <c r="C65" s="40">
        <v>120.03</v>
      </c>
      <c r="D65" s="40">
        <v>109.3</v>
      </c>
      <c r="E65" s="40">
        <v>148.65</v>
      </c>
      <c r="F65" s="40">
        <v>148.4</v>
      </c>
      <c r="G65" s="40">
        <v>124.6</v>
      </c>
      <c r="H65"/>
      <c r="I65"/>
    </row>
    <row r="66" spans="1:9" ht="15" x14ac:dyDescent="0.25">
      <c r="A66" s="59">
        <v>37104</v>
      </c>
      <c r="B66" s="42"/>
      <c r="C66" s="40">
        <v>120.41</v>
      </c>
      <c r="D66" s="40">
        <v>107.8</v>
      </c>
      <c r="E66" s="40">
        <v>148.94999999999999</v>
      </c>
      <c r="F66" s="40">
        <v>149.5</v>
      </c>
      <c r="G66" s="40">
        <v>127.2</v>
      </c>
      <c r="H66"/>
      <c r="I66"/>
    </row>
    <row r="67" spans="1:9" ht="15" x14ac:dyDescent="0.25">
      <c r="A67" s="59">
        <v>37135</v>
      </c>
      <c r="B67" s="42"/>
      <c r="C67" s="40">
        <v>121.2</v>
      </c>
      <c r="D67" s="40">
        <v>109</v>
      </c>
      <c r="E67" s="40">
        <v>149.15</v>
      </c>
      <c r="F67" s="40">
        <v>149.69999999999999</v>
      </c>
      <c r="G67" s="40">
        <v>127.6</v>
      </c>
      <c r="H67"/>
      <c r="I67"/>
    </row>
    <row r="68" spans="1:9" ht="15" x14ac:dyDescent="0.25">
      <c r="A68" s="59">
        <v>37165</v>
      </c>
      <c r="B68" s="42"/>
      <c r="C68" s="40">
        <v>121.99</v>
      </c>
      <c r="D68" s="40">
        <v>110.2</v>
      </c>
      <c r="E68" s="40">
        <v>149.35</v>
      </c>
      <c r="F68" s="40">
        <v>149.9</v>
      </c>
      <c r="G68" s="40">
        <v>127.5</v>
      </c>
      <c r="H68"/>
      <c r="I68"/>
    </row>
    <row r="69" spans="1:9" ht="15" x14ac:dyDescent="0.25">
      <c r="A69" s="59">
        <v>37196</v>
      </c>
      <c r="B69" s="42"/>
      <c r="C69" s="40">
        <v>122.41</v>
      </c>
      <c r="D69" s="40">
        <v>110.6</v>
      </c>
      <c r="E69" s="40">
        <v>149.75</v>
      </c>
      <c r="F69" s="40">
        <v>150.5</v>
      </c>
      <c r="G69" s="40">
        <v>127.9</v>
      </c>
      <c r="H69"/>
      <c r="I69"/>
    </row>
    <row r="70" spans="1:9" ht="15" x14ac:dyDescent="0.25">
      <c r="A70" s="59">
        <v>37226</v>
      </c>
      <c r="B70" s="42"/>
      <c r="C70" s="40">
        <v>122.97</v>
      </c>
      <c r="D70" s="40">
        <v>111.4</v>
      </c>
      <c r="E70" s="40">
        <v>150.85</v>
      </c>
      <c r="F70" s="40">
        <v>150.80000000000001</v>
      </c>
      <c r="G70" s="40">
        <v>128.69999999999999</v>
      </c>
      <c r="H70"/>
      <c r="I70"/>
    </row>
    <row r="71" spans="1:9" ht="15" x14ac:dyDescent="0.25">
      <c r="A71" s="59">
        <v>37257</v>
      </c>
      <c r="B71" s="42"/>
      <c r="C71" s="40">
        <v>124.11</v>
      </c>
      <c r="D71" s="40">
        <v>111.6</v>
      </c>
      <c r="E71" s="40">
        <v>151.44999999999999</v>
      </c>
      <c r="F71" s="40">
        <v>152.30000000000001</v>
      </c>
      <c r="G71" s="40">
        <v>129.9</v>
      </c>
      <c r="H71"/>
      <c r="I71"/>
    </row>
    <row r="72" spans="1:9" ht="15" x14ac:dyDescent="0.25">
      <c r="A72" s="59">
        <v>37288</v>
      </c>
      <c r="B72" s="42"/>
      <c r="C72" s="40">
        <v>123.77</v>
      </c>
      <c r="D72" s="40">
        <v>110.1</v>
      </c>
      <c r="E72" s="40">
        <v>151.15</v>
      </c>
      <c r="F72" s="40">
        <v>152.30000000000001</v>
      </c>
      <c r="G72" s="40">
        <v>130.80000000000001</v>
      </c>
      <c r="H72"/>
      <c r="I72"/>
    </row>
    <row r="73" spans="1:9" ht="15" customHeight="1" x14ac:dyDescent="0.25">
      <c r="A73" s="59">
        <v>37316</v>
      </c>
      <c r="B73" s="42"/>
      <c r="C73" s="40">
        <v>124.29</v>
      </c>
      <c r="D73" s="40">
        <v>111.1</v>
      </c>
      <c r="E73" s="40">
        <v>152.44999999999999</v>
      </c>
      <c r="F73" s="40">
        <v>152.30000000000001</v>
      </c>
      <c r="G73" s="40">
        <v>132.1</v>
      </c>
      <c r="H73"/>
      <c r="I73"/>
    </row>
    <row r="74" spans="1:9" ht="15" x14ac:dyDescent="0.25">
      <c r="A74" s="59">
        <v>37347</v>
      </c>
      <c r="B74" s="42"/>
      <c r="C74" s="40">
        <v>124.34</v>
      </c>
      <c r="D74" s="40">
        <v>111.2</v>
      </c>
      <c r="E74" s="40">
        <v>153.66999999999999</v>
      </c>
      <c r="F74" s="40">
        <v>158.6</v>
      </c>
      <c r="G74" s="40">
        <v>132.30000000000001</v>
      </c>
      <c r="H74"/>
      <c r="I74"/>
    </row>
    <row r="75" spans="1:9" ht="15" x14ac:dyDescent="0.25">
      <c r="A75" s="59">
        <v>37377</v>
      </c>
      <c r="B75" s="42"/>
      <c r="C75" s="40">
        <v>124.29</v>
      </c>
      <c r="D75" s="40">
        <v>111.2</v>
      </c>
      <c r="E75" s="40">
        <v>152.9</v>
      </c>
      <c r="F75" s="40">
        <v>158.80000000000001</v>
      </c>
      <c r="G75" s="40">
        <v>132.5</v>
      </c>
      <c r="H75"/>
      <c r="I75"/>
    </row>
    <row r="76" spans="1:9" ht="15" x14ac:dyDescent="0.25">
      <c r="A76" s="59">
        <v>37408</v>
      </c>
      <c r="B76" s="42">
        <v>2002</v>
      </c>
      <c r="C76" s="40">
        <v>124.83</v>
      </c>
      <c r="D76" s="40">
        <v>111.7</v>
      </c>
      <c r="E76" s="40">
        <v>153.21</v>
      </c>
      <c r="F76" s="40">
        <v>158.83000000000001</v>
      </c>
      <c r="G76" s="40">
        <v>133.30000000000001</v>
      </c>
      <c r="H76"/>
      <c r="I76"/>
    </row>
    <row r="77" spans="1:9" ht="15" x14ac:dyDescent="0.25">
      <c r="A77" s="59">
        <v>37438</v>
      </c>
      <c r="B77" s="42"/>
      <c r="C77" s="40">
        <v>124.94</v>
      </c>
      <c r="D77" s="40">
        <v>111.5</v>
      </c>
      <c r="E77" s="40">
        <v>154.12</v>
      </c>
      <c r="F77" s="40">
        <v>161.18</v>
      </c>
      <c r="G77" s="40">
        <v>133.4</v>
      </c>
      <c r="H77"/>
      <c r="I77"/>
    </row>
    <row r="78" spans="1:9" ht="15" x14ac:dyDescent="0.25">
      <c r="A78" s="59">
        <v>37469</v>
      </c>
      <c r="B78" s="42"/>
      <c r="C78" s="40">
        <v>124.26</v>
      </c>
      <c r="D78" s="40">
        <v>109</v>
      </c>
      <c r="E78" s="40">
        <v>155.19</v>
      </c>
      <c r="F78" s="40">
        <v>161.33000000000001</v>
      </c>
      <c r="G78" s="40">
        <v>134.5</v>
      </c>
      <c r="H78"/>
      <c r="I78"/>
    </row>
    <row r="79" spans="1:9" ht="15" x14ac:dyDescent="0.25">
      <c r="A79" s="59">
        <v>37500</v>
      </c>
      <c r="B79" s="42"/>
      <c r="C79" s="40">
        <v>124.91</v>
      </c>
      <c r="D79" s="40">
        <v>109.7</v>
      </c>
      <c r="E79" s="40">
        <v>157.47999999999999</v>
      </c>
      <c r="F79" s="40">
        <v>162.76</v>
      </c>
      <c r="G79" s="40">
        <v>134.5</v>
      </c>
      <c r="H79"/>
      <c r="I79"/>
    </row>
    <row r="80" spans="1:9" ht="15" x14ac:dyDescent="0.25">
      <c r="A80" s="59">
        <v>37530</v>
      </c>
      <c r="B80" s="42"/>
      <c r="C80" s="40">
        <v>125.56</v>
      </c>
      <c r="D80" s="40">
        <v>110.9</v>
      </c>
      <c r="E80" s="40">
        <v>158.09</v>
      </c>
      <c r="F80" s="40">
        <v>163.19</v>
      </c>
      <c r="G80" s="40">
        <v>135</v>
      </c>
      <c r="H80"/>
      <c r="I80"/>
    </row>
    <row r="81" spans="1:9" ht="15" x14ac:dyDescent="0.25">
      <c r="A81" s="59">
        <v>37561</v>
      </c>
      <c r="B81" s="42"/>
      <c r="C81" s="40">
        <v>125.33</v>
      </c>
      <c r="D81" s="40">
        <v>110.4</v>
      </c>
      <c r="E81" s="40">
        <v>159</v>
      </c>
      <c r="F81" s="40">
        <v>163.47999999999999</v>
      </c>
      <c r="G81" s="40">
        <v>135.19999999999999</v>
      </c>
      <c r="H81"/>
      <c r="I81"/>
    </row>
    <row r="82" spans="1:9" ht="15" x14ac:dyDescent="0.25">
      <c r="A82" s="59">
        <v>37591</v>
      </c>
      <c r="B82" s="42"/>
      <c r="C82" s="40">
        <v>125.42</v>
      </c>
      <c r="D82" s="40">
        <v>109.5</v>
      </c>
      <c r="E82" s="40">
        <v>160.68</v>
      </c>
      <c r="F82" s="40">
        <v>169.21</v>
      </c>
      <c r="G82" s="40">
        <v>135.6</v>
      </c>
      <c r="H82"/>
      <c r="I82"/>
    </row>
    <row r="83" spans="1:9" ht="15" x14ac:dyDescent="0.25">
      <c r="A83" s="59">
        <v>37622</v>
      </c>
      <c r="B83" s="42"/>
      <c r="C83" s="40">
        <v>125.87</v>
      </c>
      <c r="D83" s="40">
        <v>108.4</v>
      </c>
      <c r="E83" s="40">
        <v>163.12</v>
      </c>
      <c r="F83" s="40">
        <v>169.35</v>
      </c>
      <c r="G83" s="40">
        <v>136.30000000000001</v>
      </c>
      <c r="H83"/>
      <c r="I83"/>
    </row>
    <row r="84" spans="1:9" ht="15" x14ac:dyDescent="0.25">
      <c r="A84" s="59">
        <v>37653</v>
      </c>
      <c r="B84" s="42"/>
      <c r="C84" s="40">
        <v>125.65</v>
      </c>
      <c r="D84" s="40">
        <v>107</v>
      </c>
      <c r="E84" s="40">
        <v>164.64</v>
      </c>
      <c r="F84" s="40">
        <v>169.64</v>
      </c>
      <c r="G84" s="40">
        <v>136.5</v>
      </c>
      <c r="H84"/>
      <c r="I84"/>
    </row>
    <row r="85" spans="1:9" ht="15" customHeight="1" x14ac:dyDescent="0.25">
      <c r="A85" s="36">
        <v>37681</v>
      </c>
      <c r="B85" s="42"/>
      <c r="C85" s="40">
        <v>127.01</v>
      </c>
      <c r="D85" s="40">
        <v>110.01</v>
      </c>
      <c r="E85" s="40">
        <v>166.02</v>
      </c>
      <c r="F85" s="40">
        <v>174.36</v>
      </c>
      <c r="G85" s="40">
        <v>136.53</v>
      </c>
      <c r="H85"/>
      <c r="I85"/>
    </row>
    <row r="86" spans="1:9" ht="15" x14ac:dyDescent="0.25">
      <c r="A86" s="36">
        <v>37712</v>
      </c>
      <c r="B86" s="42"/>
      <c r="C86" s="40">
        <v>127.16</v>
      </c>
      <c r="D86" s="40">
        <v>110.4</v>
      </c>
      <c r="E86" s="40">
        <v>168.3</v>
      </c>
      <c r="F86" s="40">
        <v>175.08</v>
      </c>
      <c r="G86" s="40">
        <v>135.88999999999999</v>
      </c>
      <c r="H86"/>
      <c r="I86"/>
    </row>
    <row r="87" spans="1:9" ht="15" x14ac:dyDescent="0.25">
      <c r="A87" s="36">
        <v>37742</v>
      </c>
      <c r="B87" s="42"/>
      <c r="C87" s="40">
        <v>126.96</v>
      </c>
      <c r="D87" s="40">
        <v>109.6</v>
      </c>
      <c r="E87" s="40">
        <v>169.37</v>
      </c>
      <c r="F87" s="40">
        <v>175.22</v>
      </c>
      <c r="G87" s="40">
        <v>136.1</v>
      </c>
      <c r="H87"/>
      <c r="I87"/>
    </row>
    <row r="88" spans="1:9" ht="15" x14ac:dyDescent="0.25">
      <c r="A88" s="36">
        <v>37773</v>
      </c>
      <c r="B88" s="42">
        <v>2003</v>
      </c>
      <c r="C88" s="40">
        <v>127.04</v>
      </c>
      <c r="D88" s="40">
        <v>109.15</v>
      </c>
      <c r="E88" s="40">
        <v>170.13</v>
      </c>
      <c r="F88" s="40">
        <v>175.8</v>
      </c>
      <c r="G88" s="40">
        <v>136.66</v>
      </c>
      <c r="H88"/>
      <c r="I88"/>
    </row>
    <row r="89" spans="1:9" ht="15" x14ac:dyDescent="0.25">
      <c r="A89" s="36">
        <v>37803</v>
      </c>
      <c r="B89" s="42"/>
      <c r="C89" s="40">
        <v>126.92</v>
      </c>
      <c r="D89" s="40">
        <v>108.03</v>
      </c>
      <c r="E89" s="40">
        <v>172.88</v>
      </c>
      <c r="F89" s="40">
        <v>175.94</v>
      </c>
      <c r="G89" s="40">
        <v>137.01</v>
      </c>
      <c r="H89"/>
      <c r="I89"/>
    </row>
    <row r="90" spans="1:9" ht="15" x14ac:dyDescent="0.25">
      <c r="A90" s="36">
        <v>37834</v>
      </c>
      <c r="B90" s="42"/>
      <c r="C90" s="40">
        <v>126.81</v>
      </c>
      <c r="D90" s="40">
        <v>107.17</v>
      </c>
      <c r="E90" s="40">
        <v>176.23</v>
      </c>
      <c r="F90" s="40">
        <v>175.8</v>
      </c>
      <c r="G90" s="40">
        <v>136.53</v>
      </c>
      <c r="H90"/>
      <c r="I90"/>
    </row>
    <row r="91" spans="1:9" ht="15" x14ac:dyDescent="0.25">
      <c r="A91" s="36">
        <v>37865</v>
      </c>
      <c r="B91" s="42"/>
      <c r="C91" s="40">
        <v>127.71</v>
      </c>
      <c r="D91" s="40">
        <v>108.78</v>
      </c>
      <c r="E91" s="40">
        <v>178.06</v>
      </c>
      <c r="F91" s="40">
        <v>177.23</v>
      </c>
      <c r="G91" s="40">
        <v>136.44</v>
      </c>
      <c r="H91"/>
      <c r="I91"/>
    </row>
    <row r="92" spans="1:9" ht="15" x14ac:dyDescent="0.25">
      <c r="A92" s="36">
        <v>37895</v>
      </c>
      <c r="B92" s="42"/>
      <c r="C92" s="40">
        <v>128.29</v>
      </c>
      <c r="D92" s="40">
        <v>109.33</v>
      </c>
      <c r="E92" s="40">
        <v>178.21</v>
      </c>
      <c r="F92" s="40">
        <v>177.8</v>
      </c>
      <c r="G92" s="40">
        <v>136.97</v>
      </c>
      <c r="H92"/>
      <c r="I92"/>
    </row>
    <row r="93" spans="1:9" ht="15" x14ac:dyDescent="0.25">
      <c r="A93" s="36">
        <v>37926</v>
      </c>
      <c r="B93" s="42"/>
      <c r="C93" s="40">
        <v>128.47</v>
      </c>
      <c r="D93" s="40">
        <v>109.76</v>
      </c>
      <c r="E93" s="40">
        <v>177.91</v>
      </c>
      <c r="F93" s="40">
        <v>178.23</v>
      </c>
      <c r="G93" s="40">
        <v>137.13</v>
      </c>
      <c r="H93"/>
      <c r="I93"/>
    </row>
    <row r="94" spans="1:9" ht="15" x14ac:dyDescent="0.25">
      <c r="A94" s="36">
        <v>37956</v>
      </c>
      <c r="B94" s="42"/>
      <c r="C94" s="40">
        <v>128.86000000000001</v>
      </c>
      <c r="D94" s="40">
        <v>110.53</v>
      </c>
      <c r="E94" s="40">
        <v>178.97</v>
      </c>
      <c r="F94" s="40">
        <v>179.95</v>
      </c>
      <c r="G94" s="40">
        <v>137.5</v>
      </c>
      <c r="H94"/>
      <c r="I94"/>
    </row>
    <row r="95" spans="1:9" ht="15" x14ac:dyDescent="0.25">
      <c r="A95" s="36">
        <v>37987</v>
      </c>
      <c r="B95" s="42"/>
      <c r="C95" s="40">
        <v>128.91</v>
      </c>
      <c r="D95" s="40">
        <v>108.7</v>
      </c>
      <c r="E95" s="40">
        <v>179.13</v>
      </c>
      <c r="F95" s="40">
        <v>180.24</v>
      </c>
      <c r="G95" s="40">
        <v>137.27000000000001</v>
      </c>
      <c r="H95"/>
      <c r="I95"/>
    </row>
    <row r="96" spans="1:9" ht="15" x14ac:dyDescent="0.25">
      <c r="A96" s="36">
        <v>38018</v>
      </c>
      <c r="B96" s="42"/>
      <c r="C96" s="40">
        <v>128.52000000000001</v>
      </c>
      <c r="D96" s="40">
        <v>108.09</v>
      </c>
      <c r="E96" s="40">
        <v>179.43</v>
      </c>
      <c r="F96" s="40">
        <v>180.24</v>
      </c>
      <c r="G96" s="40">
        <v>137.94</v>
      </c>
      <c r="H96"/>
      <c r="I96"/>
    </row>
    <row r="97" spans="1:9" ht="15" x14ac:dyDescent="0.25">
      <c r="A97" s="36">
        <v>38047</v>
      </c>
      <c r="B97" s="37"/>
      <c r="C97" s="40">
        <v>129.28</v>
      </c>
      <c r="D97" s="40">
        <v>109.41</v>
      </c>
      <c r="E97" s="40">
        <v>179.13</v>
      </c>
      <c r="F97" s="40">
        <v>186.83</v>
      </c>
      <c r="G97" s="40">
        <v>138.75</v>
      </c>
      <c r="H97"/>
      <c r="I97"/>
    </row>
    <row r="98" spans="1:9" ht="15" x14ac:dyDescent="0.25">
      <c r="A98" s="36">
        <v>38078</v>
      </c>
      <c r="B98" s="37"/>
      <c r="C98" s="40">
        <v>130.01</v>
      </c>
      <c r="D98" s="40">
        <v>110.68</v>
      </c>
      <c r="E98" s="40">
        <v>181.57</v>
      </c>
      <c r="F98" s="40">
        <v>187.26</v>
      </c>
      <c r="G98" s="40">
        <v>139.13</v>
      </c>
      <c r="H98"/>
      <c r="I98"/>
    </row>
    <row r="99" spans="1:9" ht="15" x14ac:dyDescent="0.25">
      <c r="A99" s="36">
        <v>38108</v>
      </c>
      <c r="B99" s="37"/>
      <c r="C99" s="40">
        <v>131.07</v>
      </c>
      <c r="D99" s="40">
        <v>111.4</v>
      </c>
      <c r="E99" s="40">
        <v>185.68</v>
      </c>
      <c r="F99" s="40">
        <v>187.83</v>
      </c>
      <c r="G99" s="40">
        <v>139.76</v>
      </c>
      <c r="H99"/>
      <c r="I99"/>
    </row>
    <row r="100" spans="1:9" ht="15" x14ac:dyDescent="0.25">
      <c r="A100" s="36">
        <v>38139</v>
      </c>
      <c r="B100" s="42">
        <v>2004</v>
      </c>
      <c r="C100" s="40">
        <v>132.05000000000001</v>
      </c>
      <c r="D100" s="40">
        <v>112.62</v>
      </c>
      <c r="E100" s="40">
        <v>189.49</v>
      </c>
      <c r="F100" s="40">
        <v>188.55</v>
      </c>
      <c r="G100" s="40">
        <v>139.84</v>
      </c>
      <c r="H100"/>
      <c r="I100"/>
    </row>
    <row r="101" spans="1:9" ht="15" x14ac:dyDescent="0.25">
      <c r="A101" s="36">
        <v>38169</v>
      </c>
      <c r="B101" s="37"/>
      <c r="C101" s="40">
        <v>131.47</v>
      </c>
      <c r="D101" s="40">
        <v>110.58</v>
      </c>
      <c r="E101" s="40">
        <v>188.27</v>
      </c>
      <c r="F101" s="40">
        <v>189.26</v>
      </c>
      <c r="G101" s="40">
        <v>140.27000000000001</v>
      </c>
      <c r="H101"/>
      <c r="I101"/>
    </row>
    <row r="102" spans="1:9" ht="15" x14ac:dyDescent="0.25">
      <c r="A102" s="36">
        <v>38200</v>
      </c>
      <c r="B102" s="42"/>
      <c r="C102" s="40">
        <v>131.46</v>
      </c>
      <c r="D102" s="40">
        <v>109.69</v>
      </c>
      <c r="E102" s="40">
        <v>189.95</v>
      </c>
      <c r="F102" s="40">
        <v>188.83</v>
      </c>
      <c r="G102" s="40">
        <v>140.41</v>
      </c>
      <c r="H102"/>
      <c r="I102"/>
    </row>
    <row r="103" spans="1:9" ht="15" x14ac:dyDescent="0.25">
      <c r="A103" s="36">
        <v>38231</v>
      </c>
      <c r="B103" s="37"/>
      <c r="C103" s="40">
        <v>132.02000000000001</v>
      </c>
      <c r="D103" s="40">
        <v>110.73</v>
      </c>
      <c r="E103" s="40">
        <v>190.56</v>
      </c>
      <c r="F103" s="40">
        <v>194.85</v>
      </c>
      <c r="G103" s="40">
        <v>140.33000000000001</v>
      </c>
      <c r="H103"/>
      <c r="I103"/>
    </row>
    <row r="104" spans="1:9" ht="15" x14ac:dyDescent="0.25">
      <c r="A104" s="36">
        <v>38261</v>
      </c>
      <c r="B104" s="37"/>
      <c r="C104" s="40">
        <v>133.02000000000001</v>
      </c>
      <c r="D104" s="40">
        <v>112.69</v>
      </c>
      <c r="E104" s="40">
        <v>193.46</v>
      </c>
      <c r="F104" s="40">
        <v>195.28</v>
      </c>
      <c r="G104" s="40">
        <v>140.13</v>
      </c>
      <c r="H104"/>
      <c r="I104"/>
    </row>
    <row r="105" spans="1:9" ht="15" x14ac:dyDescent="0.25">
      <c r="A105" s="36">
        <v>38292</v>
      </c>
      <c r="B105" s="37"/>
      <c r="C105" s="40">
        <v>133.28</v>
      </c>
      <c r="D105" s="40">
        <v>112.47</v>
      </c>
      <c r="E105" s="40">
        <v>195.74</v>
      </c>
      <c r="F105" s="40">
        <v>195.86</v>
      </c>
      <c r="G105" s="40">
        <v>140.30000000000001</v>
      </c>
      <c r="H105"/>
      <c r="I105"/>
    </row>
    <row r="106" spans="1:9" ht="15" x14ac:dyDescent="0.25">
      <c r="A106" s="36">
        <v>38322</v>
      </c>
      <c r="B106" s="37"/>
      <c r="C106" s="40">
        <v>133.91</v>
      </c>
      <c r="D106" s="40">
        <v>112.32</v>
      </c>
      <c r="E106" s="40">
        <v>198.79</v>
      </c>
      <c r="F106" s="40">
        <v>195.71</v>
      </c>
      <c r="G106" s="40">
        <v>140.9</v>
      </c>
      <c r="H106"/>
      <c r="I106"/>
    </row>
    <row r="107" spans="1:9" ht="15" x14ac:dyDescent="0.25">
      <c r="A107" s="36">
        <v>38353</v>
      </c>
      <c r="B107" s="37"/>
      <c r="C107" s="40">
        <v>134</v>
      </c>
      <c r="D107" s="40">
        <v>108.82</v>
      </c>
      <c r="E107" s="40">
        <v>204.58</v>
      </c>
      <c r="F107" s="40">
        <v>196.14</v>
      </c>
      <c r="G107" s="40">
        <v>142.24</v>
      </c>
      <c r="H107"/>
      <c r="I107"/>
    </row>
    <row r="108" spans="1:9" ht="15" x14ac:dyDescent="0.25">
      <c r="A108" s="36">
        <v>38384</v>
      </c>
      <c r="B108" s="37"/>
      <c r="C108" s="40">
        <v>134.32</v>
      </c>
      <c r="D108" s="40">
        <v>107.57</v>
      </c>
      <c r="E108" s="40">
        <v>210.23</v>
      </c>
      <c r="F108" s="40">
        <v>196.43</v>
      </c>
      <c r="G108" s="40">
        <v>142.76</v>
      </c>
      <c r="H108"/>
      <c r="I108"/>
    </row>
    <row r="109" spans="1:9" ht="15" x14ac:dyDescent="0.25">
      <c r="A109" s="36">
        <v>38412</v>
      </c>
      <c r="B109" s="37"/>
      <c r="C109" s="40">
        <v>135.31</v>
      </c>
      <c r="D109" s="40">
        <v>109.25</v>
      </c>
      <c r="E109" s="40">
        <v>217.24</v>
      </c>
      <c r="F109" s="40">
        <v>197.86</v>
      </c>
      <c r="G109" s="40">
        <v>143.63999999999999</v>
      </c>
      <c r="H109"/>
      <c r="I109"/>
    </row>
    <row r="110" spans="1:9" ht="15" x14ac:dyDescent="0.25">
      <c r="A110" s="36">
        <v>38443</v>
      </c>
      <c r="B110" s="37"/>
      <c r="C110" s="40">
        <v>135.59</v>
      </c>
      <c r="D110" s="40">
        <v>109.14</v>
      </c>
      <c r="E110" s="40">
        <v>225.47</v>
      </c>
      <c r="F110" s="40">
        <v>198.58</v>
      </c>
      <c r="G110" s="40">
        <v>143.41</v>
      </c>
      <c r="H110"/>
      <c r="I110"/>
    </row>
    <row r="111" spans="1:9" ht="15" x14ac:dyDescent="0.25">
      <c r="A111" s="36">
        <v>38473</v>
      </c>
      <c r="B111" s="37"/>
      <c r="C111" s="40">
        <v>134.88</v>
      </c>
      <c r="D111" s="40">
        <v>109.79</v>
      </c>
      <c r="E111" s="40">
        <v>222.42</v>
      </c>
      <c r="F111" s="40">
        <v>198.72</v>
      </c>
      <c r="G111" s="40">
        <v>144.02000000000001</v>
      </c>
      <c r="H111"/>
      <c r="I111"/>
    </row>
    <row r="112" spans="1:9" ht="15" x14ac:dyDescent="0.25">
      <c r="A112" s="36">
        <v>38504</v>
      </c>
      <c r="B112" s="42">
        <v>2005</v>
      </c>
      <c r="C112" s="40">
        <v>135.79</v>
      </c>
      <c r="D112" s="40">
        <v>109.31</v>
      </c>
      <c r="E112" s="40">
        <v>227.76</v>
      </c>
      <c r="F112" s="40">
        <v>200.15</v>
      </c>
      <c r="G112" s="40">
        <v>144.15</v>
      </c>
      <c r="H112"/>
      <c r="I112"/>
    </row>
    <row r="113" spans="1:9" ht="15" x14ac:dyDescent="0.25">
      <c r="A113" s="36">
        <v>38534</v>
      </c>
      <c r="B113" s="37"/>
      <c r="C113" s="40">
        <v>136</v>
      </c>
      <c r="D113" s="40">
        <v>108.18</v>
      </c>
      <c r="E113" s="40">
        <v>230.96</v>
      </c>
      <c r="F113" s="40">
        <v>200.73</v>
      </c>
      <c r="G113" s="40">
        <v>144.63</v>
      </c>
      <c r="H113"/>
      <c r="I113"/>
    </row>
    <row r="114" spans="1:9" ht="15" x14ac:dyDescent="0.25">
      <c r="A114" s="36">
        <v>38565</v>
      </c>
      <c r="B114" s="37"/>
      <c r="C114" s="40">
        <v>136.22999999999999</v>
      </c>
      <c r="D114" s="40">
        <v>106.84</v>
      </c>
      <c r="E114" s="40">
        <v>235.53</v>
      </c>
      <c r="F114" s="40">
        <v>200.87</v>
      </c>
      <c r="G114" s="40">
        <v>145.02000000000001</v>
      </c>
      <c r="H114"/>
      <c r="I114"/>
    </row>
    <row r="115" spans="1:9" ht="15" x14ac:dyDescent="0.25">
      <c r="A115" s="36">
        <v>38596</v>
      </c>
      <c r="B115" s="37"/>
      <c r="C115" s="40">
        <v>138.33000000000001</v>
      </c>
      <c r="D115" s="40">
        <v>110.71</v>
      </c>
      <c r="E115" s="40">
        <v>238.28</v>
      </c>
      <c r="F115" s="40">
        <v>203.16</v>
      </c>
      <c r="G115" s="40">
        <v>145.80000000000001</v>
      </c>
      <c r="H115"/>
      <c r="I115"/>
    </row>
    <row r="116" spans="1:9" ht="15" x14ac:dyDescent="0.25">
      <c r="A116" s="36">
        <v>38626</v>
      </c>
      <c r="B116" s="37"/>
      <c r="C116" s="40">
        <v>139.16999999999999</v>
      </c>
      <c r="D116" s="40">
        <v>111.16</v>
      </c>
      <c r="E116" s="40">
        <v>241.63</v>
      </c>
      <c r="F116" s="40">
        <v>204.59</v>
      </c>
      <c r="G116" s="40">
        <v>145.87</v>
      </c>
      <c r="H116"/>
      <c r="I116"/>
    </row>
    <row r="117" spans="1:9" ht="15" x14ac:dyDescent="0.25">
      <c r="A117" s="36">
        <v>38657</v>
      </c>
      <c r="B117" s="37"/>
      <c r="C117" s="40">
        <v>138.94</v>
      </c>
      <c r="D117" s="40">
        <v>109.5</v>
      </c>
      <c r="E117" s="40">
        <v>243.92</v>
      </c>
      <c r="F117" s="40">
        <v>205.17</v>
      </c>
      <c r="G117" s="40">
        <v>146.22</v>
      </c>
      <c r="H117"/>
      <c r="I117"/>
    </row>
    <row r="118" spans="1:9" ht="15" x14ac:dyDescent="0.25">
      <c r="A118" s="36">
        <v>38687</v>
      </c>
      <c r="B118" s="37"/>
      <c r="C118" s="40">
        <v>139.44</v>
      </c>
      <c r="D118" s="40">
        <v>109.37</v>
      </c>
      <c r="E118" s="40">
        <v>246.05</v>
      </c>
      <c r="F118" s="40">
        <v>209.18</v>
      </c>
      <c r="G118" s="40">
        <v>147.32</v>
      </c>
      <c r="H118"/>
      <c r="I118"/>
    </row>
    <row r="119" spans="1:9" ht="15" x14ac:dyDescent="0.25">
      <c r="A119" s="36">
        <v>38718</v>
      </c>
      <c r="B119" s="37"/>
      <c r="C119" s="40">
        <v>139.9</v>
      </c>
      <c r="D119" s="40">
        <v>107.88</v>
      </c>
      <c r="E119" s="40">
        <v>251.23</v>
      </c>
      <c r="F119" s="40">
        <v>209.47</v>
      </c>
      <c r="G119" s="40">
        <v>147.62</v>
      </c>
      <c r="H119"/>
      <c r="I119"/>
    </row>
    <row r="120" spans="1:9" ht="15" x14ac:dyDescent="0.25">
      <c r="A120" s="36">
        <v>38749</v>
      </c>
      <c r="B120" s="37"/>
      <c r="C120" s="40">
        <v>139.81</v>
      </c>
      <c r="D120" s="40">
        <v>106.28</v>
      </c>
      <c r="E120" s="40">
        <v>252.91</v>
      </c>
      <c r="F120" s="40">
        <v>209.9</v>
      </c>
      <c r="G120" s="40">
        <v>148</v>
      </c>
      <c r="H120"/>
      <c r="I120"/>
    </row>
    <row r="121" spans="1:9" ht="15" x14ac:dyDescent="0.25">
      <c r="A121" s="36">
        <v>38777</v>
      </c>
      <c r="B121" s="37"/>
      <c r="C121" s="40">
        <v>141.35</v>
      </c>
      <c r="D121" s="40">
        <v>109.22</v>
      </c>
      <c r="E121" s="40">
        <v>255.65</v>
      </c>
      <c r="F121" s="40">
        <v>212.05</v>
      </c>
      <c r="G121" s="40">
        <v>148.63</v>
      </c>
      <c r="H121"/>
      <c r="I121"/>
    </row>
    <row r="122" spans="1:9" ht="15" x14ac:dyDescent="0.25">
      <c r="A122" s="36">
        <v>38808</v>
      </c>
      <c r="B122" s="37"/>
      <c r="C122" s="40">
        <v>142.96</v>
      </c>
      <c r="D122" s="40">
        <v>112.24</v>
      </c>
      <c r="E122" s="40">
        <v>260.23</v>
      </c>
      <c r="F122" s="40">
        <v>213.48</v>
      </c>
      <c r="G122" s="40">
        <v>148.72999999999999</v>
      </c>
      <c r="H122"/>
      <c r="I122"/>
    </row>
    <row r="123" spans="1:9" ht="15" x14ac:dyDescent="0.25">
      <c r="A123" s="36">
        <v>38838</v>
      </c>
      <c r="B123" s="37"/>
      <c r="C123" s="40">
        <v>145.08000000000001</v>
      </c>
      <c r="D123" s="40">
        <v>115.84</v>
      </c>
      <c r="E123" s="40">
        <v>264.95</v>
      </c>
      <c r="F123" s="40">
        <v>214.62</v>
      </c>
      <c r="G123" s="40">
        <v>149.75</v>
      </c>
      <c r="H123"/>
      <c r="I123"/>
    </row>
    <row r="124" spans="1:9" ht="15" x14ac:dyDescent="0.25">
      <c r="A124" s="36">
        <v>38869</v>
      </c>
      <c r="B124" s="42">
        <v>2006</v>
      </c>
      <c r="C124" s="40">
        <v>146.76</v>
      </c>
      <c r="D124" s="40">
        <v>116.72</v>
      </c>
      <c r="E124" s="40">
        <v>267.39</v>
      </c>
      <c r="F124" s="40">
        <v>217.78</v>
      </c>
      <c r="G124" s="40">
        <v>150.26</v>
      </c>
      <c r="H124"/>
      <c r="I124"/>
    </row>
    <row r="125" spans="1:9" ht="15" x14ac:dyDescent="0.25">
      <c r="A125" s="36">
        <v>38899</v>
      </c>
      <c r="B125" s="42"/>
      <c r="C125" s="40">
        <v>147.43</v>
      </c>
      <c r="D125" s="40">
        <v>116.24</v>
      </c>
      <c r="E125" s="40">
        <v>271.51</v>
      </c>
      <c r="F125" s="40">
        <v>218.64</v>
      </c>
      <c r="G125" s="40">
        <v>151.55000000000001</v>
      </c>
      <c r="H125"/>
      <c r="I125"/>
    </row>
    <row r="126" spans="1:9" ht="15" x14ac:dyDescent="0.25">
      <c r="A126" s="36">
        <v>38930</v>
      </c>
      <c r="B126" s="42"/>
      <c r="C126" s="40">
        <v>147.94</v>
      </c>
      <c r="D126" s="40">
        <v>115.9</v>
      </c>
      <c r="E126" s="40">
        <v>271.36</v>
      </c>
      <c r="F126" s="40">
        <v>219.21</v>
      </c>
      <c r="G126" s="40">
        <v>153.35</v>
      </c>
      <c r="H126"/>
      <c r="I126"/>
    </row>
    <row r="127" spans="1:9" ht="15" x14ac:dyDescent="0.25">
      <c r="A127" s="36">
        <v>38961</v>
      </c>
      <c r="B127" s="42"/>
      <c r="C127" s="40">
        <v>148.81</v>
      </c>
      <c r="D127" s="40">
        <v>117.09</v>
      </c>
      <c r="E127" s="40">
        <v>272.73</v>
      </c>
      <c r="F127" s="40">
        <v>222.5</v>
      </c>
      <c r="G127" s="40">
        <v>153.05000000000001</v>
      </c>
      <c r="H127"/>
      <c r="I127"/>
    </row>
    <row r="128" spans="1:9" ht="15" x14ac:dyDescent="0.25">
      <c r="A128" s="36">
        <v>38991</v>
      </c>
      <c r="B128" s="42"/>
      <c r="C128" s="40">
        <v>149.12</v>
      </c>
      <c r="D128" s="40">
        <v>116.87</v>
      </c>
      <c r="E128" s="40">
        <v>274.10000000000002</v>
      </c>
      <c r="F128" s="40">
        <v>223.08</v>
      </c>
      <c r="G128" s="40">
        <v>153.63</v>
      </c>
      <c r="H128"/>
      <c r="I128"/>
    </row>
    <row r="129" spans="1:9" ht="15" x14ac:dyDescent="0.25">
      <c r="A129" s="36">
        <v>39022</v>
      </c>
      <c r="B129" s="37"/>
      <c r="C129" s="40">
        <v>149.06</v>
      </c>
      <c r="D129" s="40">
        <v>116.22</v>
      </c>
      <c r="E129" s="40">
        <v>275.77999999999997</v>
      </c>
      <c r="F129" s="40">
        <v>223.36</v>
      </c>
      <c r="G129" s="40">
        <v>154.07</v>
      </c>
      <c r="H129"/>
      <c r="I129"/>
    </row>
    <row r="130" spans="1:9" ht="15" x14ac:dyDescent="0.25">
      <c r="A130" s="36">
        <v>39052</v>
      </c>
      <c r="B130" s="37"/>
      <c r="C130" s="40">
        <v>149.16</v>
      </c>
      <c r="D130" s="40">
        <v>116.24</v>
      </c>
      <c r="E130" s="40">
        <v>275.93</v>
      </c>
      <c r="F130" s="40">
        <v>227.38</v>
      </c>
      <c r="G130" s="40">
        <v>154.32</v>
      </c>
      <c r="H130"/>
      <c r="I130"/>
    </row>
    <row r="131" spans="1:9" ht="15" x14ac:dyDescent="0.25">
      <c r="A131" s="36">
        <v>39083</v>
      </c>
      <c r="B131" s="37"/>
      <c r="C131" s="40">
        <v>149.52000000000001</v>
      </c>
      <c r="D131" s="40">
        <v>114.71</v>
      </c>
      <c r="E131" s="40">
        <v>275.32</v>
      </c>
      <c r="F131" s="40">
        <v>230.38</v>
      </c>
      <c r="G131" s="40">
        <v>155.66</v>
      </c>
      <c r="H131"/>
      <c r="I131"/>
    </row>
    <row r="132" spans="1:9" ht="15" x14ac:dyDescent="0.25">
      <c r="A132" s="36">
        <v>39114</v>
      </c>
      <c r="B132" s="37"/>
      <c r="C132" s="40">
        <v>150.15</v>
      </c>
      <c r="D132" s="40">
        <v>113.72</v>
      </c>
      <c r="E132" s="40">
        <v>280.66000000000003</v>
      </c>
      <c r="F132" s="40">
        <v>230.81</v>
      </c>
      <c r="G132" s="40">
        <v>157.35</v>
      </c>
      <c r="H132"/>
      <c r="I132"/>
    </row>
    <row r="133" spans="1:9" s="6" customFormat="1" ht="12" customHeight="1" x14ac:dyDescent="0.25">
      <c r="A133" s="36">
        <v>39142</v>
      </c>
      <c r="B133" s="58"/>
      <c r="C133" s="40">
        <v>149.63</v>
      </c>
      <c r="D133" s="40">
        <v>115.36</v>
      </c>
      <c r="E133" s="40">
        <v>284.31</v>
      </c>
      <c r="F133" s="40">
        <v>236.12</v>
      </c>
      <c r="G133" s="40">
        <v>156.47</v>
      </c>
      <c r="H133"/>
      <c r="I133"/>
    </row>
    <row r="134" spans="1:9" ht="15" x14ac:dyDescent="0.25">
      <c r="A134" s="36">
        <v>39173</v>
      </c>
      <c r="B134" s="58"/>
      <c r="C134" s="40">
        <v>150.56</v>
      </c>
      <c r="D134" s="40">
        <v>115.98</v>
      </c>
      <c r="E134" s="40">
        <v>291.48</v>
      </c>
      <c r="F134" s="40">
        <v>237.98</v>
      </c>
      <c r="G134" s="40">
        <v>157.03</v>
      </c>
      <c r="H134"/>
      <c r="I134"/>
    </row>
    <row r="135" spans="1:9" ht="15" x14ac:dyDescent="0.25">
      <c r="A135" s="36">
        <v>39203</v>
      </c>
      <c r="B135" s="58"/>
      <c r="C135" s="40">
        <v>151.85</v>
      </c>
      <c r="D135" s="40">
        <v>117.07</v>
      </c>
      <c r="E135" s="40">
        <v>294.38</v>
      </c>
      <c r="F135" s="40">
        <v>238.69</v>
      </c>
      <c r="G135" s="40">
        <v>158.1</v>
      </c>
      <c r="H135"/>
      <c r="I135"/>
    </row>
    <row r="136" spans="1:9" ht="15" x14ac:dyDescent="0.25">
      <c r="A136" s="36">
        <v>39234</v>
      </c>
      <c r="B136" s="42">
        <v>2007</v>
      </c>
      <c r="C136" s="40">
        <v>152.62</v>
      </c>
      <c r="D136" s="40">
        <v>117.84</v>
      </c>
      <c r="E136" s="40">
        <v>299.86</v>
      </c>
      <c r="F136" s="40">
        <v>241.13</v>
      </c>
      <c r="G136" s="40">
        <v>157.96</v>
      </c>
      <c r="H136"/>
      <c r="I136"/>
    </row>
    <row r="137" spans="1:9" ht="15" x14ac:dyDescent="0.25">
      <c r="A137" s="36">
        <v>39264</v>
      </c>
      <c r="B137" s="58"/>
      <c r="C137" s="40">
        <v>152.97</v>
      </c>
      <c r="D137" s="40">
        <v>116.1</v>
      </c>
      <c r="E137" s="40">
        <v>304.89999999999998</v>
      </c>
      <c r="F137" s="40">
        <v>241.7</v>
      </c>
      <c r="G137" s="40">
        <v>160.01</v>
      </c>
      <c r="H137"/>
      <c r="I137"/>
    </row>
    <row r="138" spans="1:9" ht="15" x14ac:dyDescent="0.25">
      <c r="A138" s="36">
        <v>39295</v>
      </c>
      <c r="B138" s="58"/>
      <c r="C138" s="40">
        <v>153.01</v>
      </c>
      <c r="D138" s="40">
        <v>114.36</v>
      </c>
      <c r="E138" s="40">
        <v>309.47000000000003</v>
      </c>
      <c r="F138" s="40">
        <v>241.99</v>
      </c>
      <c r="G138" s="40">
        <v>160.9</v>
      </c>
      <c r="H138"/>
      <c r="I138"/>
    </row>
    <row r="139" spans="1:9" ht="15" x14ac:dyDescent="0.25">
      <c r="A139" s="36">
        <v>39326</v>
      </c>
      <c r="B139" s="58"/>
      <c r="C139" s="40">
        <v>155.03</v>
      </c>
      <c r="D139" s="40">
        <v>117.15</v>
      </c>
      <c r="E139" s="40">
        <v>317.24</v>
      </c>
      <c r="F139" s="40">
        <v>244.57</v>
      </c>
      <c r="G139" s="40">
        <v>161.1</v>
      </c>
      <c r="H139"/>
      <c r="I139"/>
    </row>
    <row r="140" spans="1:9" ht="15" x14ac:dyDescent="0.25">
      <c r="A140" s="36">
        <v>39356</v>
      </c>
      <c r="B140" s="58"/>
      <c r="C140" s="40">
        <v>155.78</v>
      </c>
      <c r="D140" s="40">
        <v>117.65</v>
      </c>
      <c r="E140" s="40">
        <v>319.83</v>
      </c>
      <c r="F140" s="40">
        <v>247</v>
      </c>
      <c r="G140" s="40">
        <v>161.41999999999999</v>
      </c>
      <c r="H140"/>
      <c r="I140"/>
    </row>
    <row r="141" spans="1:9" ht="15" x14ac:dyDescent="0.25">
      <c r="A141" s="36">
        <v>39387</v>
      </c>
      <c r="B141" s="58"/>
      <c r="C141" s="40">
        <v>156.81</v>
      </c>
      <c r="D141" s="40">
        <v>118.28</v>
      </c>
      <c r="E141" s="40">
        <v>325.93</v>
      </c>
      <c r="F141" s="40">
        <v>247.58</v>
      </c>
      <c r="G141" s="40">
        <v>162.33000000000001</v>
      </c>
      <c r="H141"/>
      <c r="I141"/>
    </row>
    <row r="142" spans="1:9" ht="15" x14ac:dyDescent="0.25">
      <c r="A142" s="36">
        <v>39417</v>
      </c>
      <c r="B142" s="58"/>
      <c r="C142" s="40">
        <v>157.9</v>
      </c>
      <c r="D142" s="40">
        <v>119.38</v>
      </c>
      <c r="E142" s="40">
        <v>328.83</v>
      </c>
      <c r="F142" s="40">
        <v>250.3</v>
      </c>
      <c r="G142" s="40">
        <v>162.94999999999999</v>
      </c>
      <c r="H142"/>
      <c r="I142"/>
    </row>
    <row r="143" spans="1:9" ht="15" x14ac:dyDescent="0.25">
      <c r="A143" s="36">
        <v>39448</v>
      </c>
      <c r="B143" s="58"/>
      <c r="C143" s="40">
        <v>158.19</v>
      </c>
      <c r="D143" s="40">
        <v>117.26</v>
      </c>
      <c r="E143" s="40">
        <v>332.18</v>
      </c>
      <c r="F143" s="40">
        <v>250.87</v>
      </c>
      <c r="G143" s="40">
        <v>164.05</v>
      </c>
      <c r="H143"/>
      <c r="I143"/>
    </row>
    <row r="144" spans="1:9" s="6" customFormat="1" ht="12" customHeight="1" x14ac:dyDescent="0.25">
      <c r="A144" s="36">
        <v>39479</v>
      </c>
      <c r="B144" s="58"/>
      <c r="C144" s="40">
        <v>160.36000000000001</v>
      </c>
      <c r="D144" s="40">
        <v>120.63</v>
      </c>
      <c r="E144" s="40">
        <v>335.56</v>
      </c>
      <c r="F144" s="40">
        <v>251.45</v>
      </c>
      <c r="G144" s="40">
        <v>165.11</v>
      </c>
      <c r="H144"/>
      <c r="I144"/>
    </row>
    <row r="145" spans="1:9" ht="15" x14ac:dyDescent="0.25">
      <c r="A145" s="36">
        <v>39508</v>
      </c>
      <c r="B145" s="58"/>
      <c r="C145" s="40">
        <v>162.72</v>
      </c>
      <c r="D145" s="40">
        <v>124.27</v>
      </c>
      <c r="E145" s="40">
        <v>339.27</v>
      </c>
      <c r="F145" s="40">
        <v>261.89999999999998</v>
      </c>
      <c r="G145" s="40">
        <v>166.03</v>
      </c>
      <c r="H145"/>
      <c r="I145"/>
    </row>
    <row r="146" spans="1:9" ht="15" x14ac:dyDescent="0.25">
      <c r="A146" s="36">
        <v>39539</v>
      </c>
      <c r="B146" s="58"/>
      <c r="C146" s="40">
        <v>168.23</v>
      </c>
      <c r="D146" s="40">
        <v>132.5</v>
      </c>
      <c r="E146" s="40">
        <v>341.39</v>
      </c>
      <c r="F146" s="40">
        <v>264.05</v>
      </c>
      <c r="G146" s="40">
        <v>168.99</v>
      </c>
      <c r="H146"/>
      <c r="I146"/>
    </row>
    <row r="147" spans="1:9" ht="15" x14ac:dyDescent="0.25">
      <c r="A147" s="36">
        <v>39569</v>
      </c>
      <c r="B147" s="42"/>
      <c r="C147" s="40">
        <v>170.52</v>
      </c>
      <c r="D147" s="40">
        <v>134.87</v>
      </c>
      <c r="E147" s="40">
        <v>340.69</v>
      </c>
      <c r="F147" s="40">
        <v>268.35000000000002</v>
      </c>
      <c r="G147" s="40">
        <v>170.89</v>
      </c>
      <c r="H147"/>
      <c r="I147"/>
    </row>
    <row r="148" spans="1:9" ht="15" x14ac:dyDescent="0.25">
      <c r="A148" s="36">
        <v>39600</v>
      </c>
      <c r="B148" s="42">
        <v>2008</v>
      </c>
      <c r="C148" s="40">
        <v>172.06</v>
      </c>
      <c r="D148" s="40">
        <v>136.69</v>
      </c>
      <c r="E148" s="40">
        <v>341.98</v>
      </c>
      <c r="F148" s="40">
        <v>279.95999999999998</v>
      </c>
      <c r="G148" s="40">
        <v>172.21</v>
      </c>
      <c r="H148"/>
      <c r="I148"/>
    </row>
    <row r="149" spans="1:9" ht="15" x14ac:dyDescent="0.25">
      <c r="A149" s="36">
        <v>39630</v>
      </c>
      <c r="B149" s="42"/>
      <c r="C149" s="40">
        <v>173.7</v>
      </c>
      <c r="D149" s="40">
        <v>137.63999999999999</v>
      </c>
      <c r="E149" s="40">
        <v>345.8</v>
      </c>
      <c r="F149" s="40">
        <v>288.44</v>
      </c>
      <c r="G149" s="40">
        <v>173.34</v>
      </c>
      <c r="H149"/>
      <c r="I149"/>
    </row>
    <row r="150" spans="1:9" ht="15" x14ac:dyDescent="0.25">
      <c r="A150" s="36">
        <v>39661</v>
      </c>
      <c r="B150" s="42"/>
      <c r="C150" s="40">
        <v>175.23</v>
      </c>
      <c r="D150" s="40">
        <v>138.38</v>
      </c>
      <c r="E150" s="40">
        <v>344.66</v>
      </c>
      <c r="F150" s="40">
        <v>291.32</v>
      </c>
      <c r="G150" s="40">
        <v>175.38</v>
      </c>
      <c r="H150"/>
      <c r="I150"/>
    </row>
    <row r="151" spans="1:9" ht="15" x14ac:dyDescent="0.25">
      <c r="A151" s="36">
        <v>39692</v>
      </c>
      <c r="B151" s="42"/>
      <c r="C151" s="40">
        <v>176.79</v>
      </c>
      <c r="D151" s="40">
        <v>140.88999999999999</v>
      </c>
      <c r="E151" s="40">
        <v>342.38</v>
      </c>
      <c r="F151" s="40">
        <v>298.81</v>
      </c>
      <c r="G151" s="40">
        <v>177.23</v>
      </c>
      <c r="H151"/>
      <c r="I151"/>
    </row>
    <row r="152" spans="1:9" ht="15" x14ac:dyDescent="0.25">
      <c r="A152" s="36">
        <v>39722</v>
      </c>
      <c r="B152" s="42"/>
      <c r="C152" s="40">
        <v>180.56</v>
      </c>
      <c r="D152" s="40">
        <v>146.53</v>
      </c>
      <c r="E152" s="40">
        <v>338.02</v>
      </c>
      <c r="F152" s="40">
        <v>306.18</v>
      </c>
      <c r="G152" s="40">
        <v>180.76</v>
      </c>
      <c r="H152"/>
      <c r="I152"/>
    </row>
    <row r="153" spans="1:9" ht="15" x14ac:dyDescent="0.25">
      <c r="A153" s="36">
        <v>39753</v>
      </c>
      <c r="B153" s="42"/>
      <c r="C153" s="40">
        <v>183.69</v>
      </c>
      <c r="D153" s="40">
        <v>150.25</v>
      </c>
      <c r="E153" s="40">
        <v>338.7</v>
      </c>
      <c r="F153" s="40">
        <v>308.14</v>
      </c>
      <c r="G153" s="40">
        <v>181.01</v>
      </c>
      <c r="H153"/>
      <c r="I153"/>
    </row>
    <row r="154" spans="1:9" ht="15" x14ac:dyDescent="0.25">
      <c r="A154" s="36">
        <v>39783</v>
      </c>
      <c r="B154" s="42"/>
      <c r="C154" s="40">
        <v>186.53</v>
      </c>
      <c r="D154" s="40">
        <v>152.65</v>
      </c>
      <c r="E154" s="40">
        <v>337.11</v>
      </c>
      <c r="F154" s="40">
        <v>310.25</v>
      </c>
      <c r="G154" s="40">
        <v>183.54</v>
      </c>
      <c r="H154"/>
      <c r="I154"/>
    </row>
    <row r="155" spans="1:9" ht="15" x14ac:dyDescent="0.25">
      <c r="A155" s="36">
        <v>39814</v>
      </c>
      <c r="B155" s="42"/>
      <c r="C155" s="40">
        <v>187.56</v>
      </c>
      <c r="D155" s="40">
        <v>152.61000000000001</v>
      </c>
      <c r="E155" s="40">
        <v>335.58</v>
      </c>
      <c r="F155" s="40">
        <v>318.5</v>
      </c>
      <c r="G155" s="40">
        <v>183.68</v>
      </c>
      <c r="H155"/>
      <c r="I155"/>
    </row>
    <row r="156" spans="1:9" ht="15" x14ac:dyDescent="0.25">
      <c r="A156" s="36">
        <v>39845</v>
      </c>
      <c r="B156" s="42"/>
      <c r="C156" s="40">
        <v>188.52</v>
      </c>
      <c r="D156" s="40">
        <v>155.02000000000001</v>
      </c>
      <c r="E156" s="40">
        <v>324.99</v>
      </c>
      <c r="F156" s="40">
        <v>321.39</v>
      </c>
      <c r="G156" s="40">
        <v>187.04</v>
      </c>
      <c r="H156"/>
      <c r="I156"/>
    </row>
    <row r="157" spans="1:9" ht="15" x14ac:dyDescent="0.25">
      <c r="A157" s="36">
        <v>39873</v>
      </c>
      <c r="B157" s="42"/>
      <c r="C157" s="40">
        <v>187.41</v>
      </c>
      <c r="D157" s="40">
        <v>155.69999999999999</v>
      </c>
      <c r="E157" s="40">
        <v>308.45</v>
      </c>
      <c r="F157" s="40">
        <v>324.04000000000002</v>
      </c>
      <c r="G157" s="40">
        <v>187.54</v>
      </c>
      <c r="H157"/>
      <c r="I157"/>
    </row>
    <row r="158" spans="1:9" ht="15" x14ac:dyDescent="0.25">
      <c r="A158" s="36">
        <v>39904</v>
      </c>
      <c r="B158" s="42"/>
      <c r="C158" s="40">
        <v>188.22</v>
      </c>
      <c r="D158" s="40">
        <v>158.9</v>
      </c>
      <c r="E158" s="40">
        <v>303.49</v>
      </c>
      <c r="F158" s="40">
        <v>328.38</v>
      </c>
      <c r="G158" s="40">
        <v>187.69</v>
      </c>
      <c r="H158"/>
      <c r="I158"/>
    </row>
    <row r="159" spans="1:9" ht="15" x14ac:dyDescent="0.25">
      <c r="A159" s="36">
        <v>39934</v>
      </c>
      <c r="B159" s="42"/>
      <c r="C159" s="40">
        <v>190.41</v>
      </c>
      <c r="D159" s="40">
        <v>162.5</v>
      </c>
      <c r="E159" s="40">
        <v>306.60000000000002</v>
      </c>
      <c r="F159" s="40">
        <v>326.8</v>
      </c>
      <c r="G159" s="40">
        <v>190.07</v>
      </c>
      <c r="H159"/>
      <c r="I159"/>
    </row>
    <row r="160" spans="1:9" ht="15" x14ac:dyDescent="0.25">
      <c r="A160" s="36">
        <v>39965</v>
      </c>
      <c r="B160" s="42">
        <v>2009</v>
      </c>
      <c r="C160" s="40">
        <v>193.02</v>
      </c>
      <c r="D160" s="40">
        <v>165.74</v>
      </c>
      <c r="E160" s="40">
        <v>304.18</v>
      </c>
      <c r="F160" s="40">
        <v>323.51</v>
      </c>
      <c r="G160" s="40">
        <v>192.73</v>
      </c>
      <c r="H160"/>
      <c r="I160"/>
    </row>
    <row r="161" spans="1:9" ht="15" x14ac:dyDescent="0.25">
      <c r="A161" s="36">
        <v>39995</v>
      </c>
      <c r="B161" s="42"/>
      <c r="C161" s="40">
        <v>193.34</v>
      </c>
      <c r="D161" s="40">
        <v>166.91</v>
      </c>
      <c r="E161" s="40">
        <v>296.33</v>
      </c>
      <c r="F161" s="40">
        <v>326.19</v>
      </c>
      <c r="G161" s="40">
        <v>193.96</v>
      </c>
      <c r="H161"/>
      <c r="I161"/>
    </row>
    <row r="162" spans="1:9" ht="15" x14ac:dyDescent="0.25">
      <c r="A162" s="36">
        <v>40026</v>
      </c>
      <c r="B162" s="42"/>
      <c r="C162" s="40">
        <v>194.34</v>
      </c>
      <c r="D162" s="40">
        <v>167.98</v>
      </c>
      <c r="E162" s="40">
        <v>294.10000000000002</v>
      </c>
      <c r="F162" s="40">
        <v>329.11</v>
      </c>
      <c r="G162" s="40">
        <v>194.57</v>
      </c>
      <c r="H162"/>
      <c r="I162"/>
    </row>
    <row r="163" spans="1:9" ht="15" x14ac:dyDescent="0.25">
      <c r="A163" s="36">
        <v>40057</v>
      </c>
      <c r="B163" s="58"/>
      <c r="C163" s="40">
        <v>195.9</v>
      </c>
      <c r="D163" s="40">
        <v>170.42</v>
      </c>
      <c r="E163" s="40">
        <v>296.48</v>
      </c>
      <c r="F163" s="40">
        <v>325.17</v>
      </c>
      <c r="G163" s="40">
        <v>193.92</v>
      </c>
      <c r="H163"/>
      <c r="I163"/>
    </row>
    <row r="164" spans="1:9" ht="15" x14ac:dyDescent="0.25">
      <c r="A164" s="36">
        <v>40087</v>
      </c>
      <c r="B164" s="58"/>
      <c r="C164" s="40">
        <v>198.09</v>
      </c>
      <c r="D164" s="40">
        <v>172.31</v>
      </c>
      <c r="E164" s="40">
        <v>300.76</v>
      </c>
      <c r="F164" s="40">
        <v>326.77999999999997</v>
      </c>
      <c r="G164" s="40">
        <v>196.76</v>
      </c>
      <c r="H164"/>
      <c r="I164"/>
    </row>
    <row r="165" spans="1:9" ht="15" x14ac:dyDescent="0.25">
      <c r="A165" s="36">
        <v>40118</v>
      </c>
      <c r="B165" s="58"/>
      <c r="C165" s="40">
        <v>199.56</v>
      </c>
      <c r="D165" s="40">
        <v>176.29</v>
      </c>
      <c r="E165" s="40">
        <v>299.97000000000003</v>
      </c>
      <c r="F165" s="40">
        <v>328.35</v>
      </c>
      <c r="G165" s="40">
        <v>195.25</v>
      </c>
      <c r="H165"/>
      <c r="I165"/>
    </row>
    <row r="166" spans="1:9" ht="15" x14ac:dyDescent="0.25">
      <c r="A166" s="36">
        <v>40148</v>
      </c>
      <c r="B166" s="58"/>
      <c r="C166" s="40">
        <v>200.5</v>
      </c>
      <c r="D166" s="40">
        <v>177.24</v>
      </c>
      <c r="E166" s="40">
        <v>298.83999999999997</v>
      </c>
      <c r="F166" s="40">
        <v>327.25</v>
      </c>
      <c r="G166" s="40">
        <v>197.96</v>
      </c>
      <c r="H166"/>
      <c r="I166"/>
    </row>
    <row r="167" spans="1:9" ht="15" x14ac:dyDescent="0.25">
      <c r="A167" s="36">
        <v>40179</v>
      </c>
      <c r="B167" s="58"/>
      <c r="C167" s="40">
        <v>199.92</v>
      </c>
      <c r="D167" s="40">
        <v>174.9</v>
      </c>
      <c r="E167" s="40">
        <v>290.08</v>
      </c>
      <c r="F167" s="40">
        <v>330.1</v>
      </c>
      <c r="G167" s="40">
        <v>197.84</v>
      </c>
      <c r="H167"/>
      <c r="I167"/>
    </row>
    <row r="168" spans="1:9" ht="15" x14ac:dyDescent="0.25">
      <c r="A168" s="36">
        <v>40210</v>
      </c>
      <c r="B168" s="58"/>
      <c r="C168" s="40">
        <v>202.19</v>
      </c>
      <c r="D168" s="40">
        <v>178.46</v>
      </c>
      <c r="E168" s="40">
        <v>290.18</v>
      </c>
      <c r="F168" s="40">
        <v>331.18</v>
      </c>
      <c r="G168" s="40">
        <v>199.82</v>
      </c>
      <c r="H168"/>
      <c r="I168"/>
    </row>
    <row r="169" spans="1:9" ht="15" x14ac:dyDescent="0.25">
      <c r="A169" s="36">
        <v>40238</v>
      </c>
      <c r="B169" s="58"/>
      <c r="C169" s="40">
        <v>203.33</v>
      </c>
      <c r="D169" s="40">
        <v>181.82</v>
      </c>
      <c r="E169" s="40">
        <v>284.3</v>
      </c>
      <c r="F169" s="40">
        <v>330.35</v>
      </c>
      <c r="G169" s="40">
        <v>201</v>
      </c>
      <c r="H169"/>
      <c r="I169"/>
    </row>
    <row r="170" spans="1:9" ht="15" x14ac:dyDescent="0.25">
      <c r="A170" s="36">
        <v>40269</v>
      </c>
      <c r="B170" s="58"/>
      <c r="C170" s="40">
        <v>203.83</v>
      </c>
      <c r="D170" s="40">
        <v>181.63</v>
      </c>
      <c r="E170" s="40">
        <v>283.77</v>
      </c>
      <c r="F170" s="40">
        <v>336.23</v>
      </c>
      <c r="G170" s="40">
        <v>201.84</v>
      </c>
      <c r="H170"/>
      <c r="I170"/>
    </row>
    <row r="171" spans="1:9" ht="15" x14ac:dyDescent="0.25">
      <c r="A171" s="36">
        <v>40299</v>
      </c>
      <c r="B171" s="58"/>
      <c r="C171" s="40">
        <v>204.65</v>
      </c>
      <c r="D171" s="40">
        <v>182.63</v>
      </c>
      <c r="E171" s="40">
        <v>287.29000000000002</v>
      </c>
      <c r="F171" s="40">
        <v>337.34</v>
      </c>
      <c r="G171" s="40">
        <v>203.43</v>
      </c>
      <c r="H171"/>
      <c r="I171"/>
    </row>
    <row r="172" spans="1:9" ht="15" x14ac:dyDescent="0.25">
      <c r="A172" s="36">
        <v>40330</v>
      </c>
      <c r="B172" s="42">
        <v>2010</v>
      </c>
      <c r="C172" s="40">
        <v>204.01</v>
      </c>
      <c r="D172" s="40">
        <v>180.53</v>
      </c>
      <c r="E172" s="40">
        <v>288.67</v>
      </c>
      <c r="F172" s="40">
        <v>335.52</v>
      </c>
      <c r="G172" s="40">
        <v>204.86</v>
      </c>
      <c r="H172"/>
      <c r="I172"/>
    </row>
    <row r="173" spans="1:9" ht="15" x14ac:dyDescent="0.25">
      <c r="A173" s="36">
        <v>40360</v>
      </c>
      <c r="B173" s="58"/>
      <c r="C173" s="40">
        <v>202.67</v>
      </c>
      <c r="D173" s="40">
        <v>176.43</v>
      </c>
      <c r="E173" s="40">
        <v>286.77</v>
      </c>
      <c r="F173" s="40">
        <v>337.41</v>
      </c>
      <c r="G173" s="40">
        <v>205.79</v>
      </c>
      <c r="H173"/>
      <c r="I173"/>
    </row>
    <row r="174" spans="1:9" ht="15" x14ac:dyDescent="0.25">
      <c r="A174" s="36">
        <v>40391</v>
      </c>
      <c r="B174" s="58"/>
      <c r="C174" s="40">
        <v>203.18</v>
      </c>
      <c r="D174" s="40">
        <v>177.41</v>
      </c>
      <c r="E174" s="40">
        <v>285.75</v>
      </c>
      <c r="F174" s="40">
        <v>336.75</v>
      </c>
      <c r="G174" s="40">
        <v>206.29</v>
      </c>
      <c r="H174"/>
      <c r="I174"/>
    </row>
    <row r="175" spans="1:9" ht="15" x14ac:dyDescent="0.25">
      <c r="A175" s="36">
        <v>40422</v>
      </c>
      <c r="B175" s="58"/>
      <c r="C175" s="40">
        <v>203.15</v>
      </c>
      <c r="D175" s="40">
        <v>178.11</v>
      </c>
      <c r="E175" s="40">
        <v>284.64999999999998</v>
      </c>
      <c r="F175" s="40">
        <v>337.97</v>
      </c>
      <c r="G175" s="40">
        <v>204.8</v>
      </c>
      <c r="H175"/>
      <c r="I175"/>
    </row>
    <row r="176" spans="1:9" ht="15" x14ac:dyDescent="0.25">
      <c r="A176" s="36">
        <v>40452</v>
      </c>
      <c r="B176" s="58"/>
      <c r="C176" s="40">
        <v>204.69</v>
      </c>
      <c r="D176" s="40">
        <v>178.17</v>
      </c>
      <c r="E176" s="40">
        <v>287.20999999999998</v>
      </c>
      <c r="F176" s="40">
        <v>339.52</v>
      </c>
      <c r="G176" s="40">
        <v>206.9</v>
      </c>
      <c r="H176"/>
      <c r="I176"/>
    </row>
    <row r="177" spans="1:9" ht="15" x14ac:dyDescent="0.25">
      <c r="A177" s="36">
        <v>40483</v>
      </c>
      <c r="B177" s="58"/>
      <c r="C177" s="40">
        <v>204.8</v>
      </c>
      <c r="D177" s="40">
        <v>178.75</v>
      </c>
      <c r="E177" s="40">
        <v>288.02999999999997</v>
      </c>
      <c r="F177" s="40">
        <v>339.26</v>
      </c>
      <c r="G177" s="40">
        <v>205.71</v>
      </c>
      <c r="H177"/>
      <c r="I177"/>
    </row>
    <row r="178" spans="1:9" ht="15" x14ac:dyDescent="0.25">
      <c r="A178" s="36">
        <v>40513</v>
      </c>
      <c r="B178" s="58"/>
      <c r="C178" s="40">
        <v>205.47</v>
      </c>
      <c r="D178" s="40">
        <v>179.56</v>
      </c>
      <c r="E178" s="40">
        <v>287.44</v>
      </c>
      <c r="F178" s="40">
        <v>340.72</v>
      </c>
      <c r="G178" s="40">
        <v>206.86</v>
      </c>
      <c r="H178"/>
      <c r="I178"/>
    </row>
    <row r="179" spans="1:9" ht="15" x14ac:dyDescent="0.25">
      <c r="A179" s="36">
        <v>40544</v>
      </c>
      <c r="B179" s="42"/>
      <c r="C179" s="40">
        <v>203.61</v>
      </c>
      <c r="D179" s="40">
        <v>176.02</v>
      </c>
      <c r="E179" s="40">
        <v>282.23</v>
      </c>
      <c r="F179" s="40">
        <v>340.98</v>
      </c>
      <c r="G179" s="40">
        <v>205.96</v>
      </c>
      <c r="H179"/>
      <c r="I179"/>
    </row>
    <row r="180" spans="1:9" ht="15" x14ac:dyDescent="0.25">
      <c r="A180" s="36">
        <v>40575</v>
      </c>
      <c r="B180" s="42"/>
      <c r="C180" s="40">
        <v>205.99</v>
      </c>
      <c r="D180" s="40">
        <v>178.87</v>
      </c>
      <c r="E180" s="40">
        <v>286.89</v>
      </c>
      <c r="F180" s="40">
        <v>341.74</v>
      </c>
      <c r="G180" s="40">
        <v>208.29</v>
      </c>
      <c r="H180"/>
      <c r="I180"/>
    </row>
    <row r="181" spans="1:9" ht="15" x14ac:dyDescent="0.25">
      <c r="A181" s="36">
        <v>40603</v>
      </c>
      <c r="B181" s="42"/>
      <c r="C181" s="40">
        <v>207.98</v>
      </c>
      <c r="D181" s="40">
        <v>183.27</v>
      </c>
      <c r="E181" s="40">
        <v>289.24</v>
      </c>
      <c r="F181" s="40">
        <v>342.04</v>
      </c>
      <c r="G181" s="40">
        <v>208.69</v>
      </c>
      <c r="H181"/>
      <c r="I181"/>
    </row>
    <row r="182" spans="1:9" ht="15" x14ac:dyDescent="0.25">
      <c r="A182" s="36">
        <v>40634</v>
      </c>
      <c r="B182" s="42"/>
      <c r="C182" s="40">
        <v>209.62</v>
      </c>
      <c r="D182" s="40">
        <v>184.99</v>
      </c>
      <c r="E182" s="40">
        <v>293.17</v>
      </c>
      <c r="F182" s="40">
        <v>350.15</v>
      </c>
      <c r="G182" s="40">
        <v>210.2</v>
      </c>
      <c r="H182"/>
      <c r="I182"/>
    </row>
    <row r="183" spans="1:9" ht="15" x14ac:dyDescent="0.25">
      <c r="A183" s="36">
        <v>40664</v>
      </c>
      <c r="B183" s="42"/>
      <c r="C183" s="40">
        <v>211.53</v>
      </c>
      <c r="D183" s="40">
        <v>185.71</v>
      </c>
      <c r="E183" s="40">
        <v>294</v>
      </c>
      <c r="F183" s="40">
        <v>352.7</v>
      </c>
      <c r="G183" s="40">
        <v>212.78</v>
      </c>
      <c r="H183"/>
      <c r="I183"/>
    </row>
    <row r="184" spans="1:9" ht="15" x14ac:dyDescent="0.25">
      <c r="A184" s="36">
        <v>40695</v>
      </c>
      <c r="B184" s="42">
        <v>2011</v>
      </c>
      <c r="C184" s="40">
        <v>212.64</v>
      </c>
      <c r="D184" s="40">
        <v>186.27</v>
      </c>
      <c r="E184" s="40">
        <v>295.93</v>
      </c>
      <c r="F184" s="40">
        <v>352.21</v>
      </c>
      <c r="G184" s="40">
        <v>213.66</v>
      </c>
      <c r="H184"/>
      <c r="I184"/>
    </row>
    <row r="185" spans="1:9" ht="15" x14ac:dyDescent="0.25">
      <c r="A185" s="36">
        <v>40725</v>
      </c>
      <c r="B185" s="42"/>
      <c r="C185" s="40">
        <v>212.83</v>
      </c>
      <c r="D185" s="40">
        <v>183.97</v>
      </c>
      <c r="E185" s="40">
        <v>299.41000000000003</v>
      </c>
      <c r="F185" s="40">
        <v>355.76</v>
      </c>
      <c r="G185" s="40">
        <v>215</v>
      </c>
      <c r="H185"/>
      <c r="I185"/>
    </row>
    <row r="186" spans="1:9" ht="15" x14ac:dyDescent="0.25">
      <c r="A186" s="36">
        <v>40756</v>
      </c>
      <c r="B186" s="42"/>
      <c r="C186" s="40">
        <v>213.43</v>
      </c>
      <c r="D186" s="40">
        <v>184.52</v>
      </c>
      <c r="E186" s="40">
        <v>298.27999999999997</v>
      </c>
      <c r="F186" s="40">
        <v>356.97</v>
      </c>
      <c r="G186" s="40">
        <v>215.21</v>
      </c>
      <c r="H186"/>
      <c r="I186"/>
    </row>
    <row r="187" spans="1:9" ht="15" x14ac:dyDescent="0.25">
      <c r="A187" s="36">
        <v>40787</v>
      </c>
      <c r="B187" s="42"/>
      <c r="C187" s="40">
        <v>214.75</v>
      </c>
      <c r="D187" s="40">
        <v>186.73</v>
      </c>
      <c r="E187" s="40">
        <v>299.14999999999998</v>
      </c>
      <c r="F187" s="40">
        <v>357.73</v>
      </c>
      <c r="G187" s="40">
        <v>215.53</v>
      </c>
      <c r="H187"/>
      <c r="I187"/>
    </row>
    <row r="188" spans="1:9" ht="15" x14ac:dyDescent="0.25">
      <c r="A188" s="36">
        <v>40817</v>
      </c>
      <c r="B188" s="42"/>
      <c r="C188" s="40">
        <v>215.46</v>
      </c>
      <c r="D188" s="40">
        <v>187.34</v>
      </c>
      <c r="E188" s="40">
        <v>300.20999999999998</v>
      </c>
      <c r="F188" s="40">
        <v>358.79</v>
      </c>
      <c r="G188" s="40">
        <v>216.68</v>
      </c>
      <c r="H188"/>
      <c r="I188"/>
    </row>
    <row r="189" spans="1:9" ht="15" x14ac:dyDescent="0.25">
      <c r="A189" s="36">
        <v>40848</v>
      </c>
      <c r="B189" s="42"/>
      <c r="C189" s="40">
        <v>215.49</v>
      </c>
      <c r="D189" s="40">
        <v>187.26</v>
      </c>
      <c r="E189" s="40">
        <v>303.2</v>
      </c>
      <c r="F189" s="40">
        <v>360.18</v>
      </c>
      <c r="G189" s="40">
        <v>216.32</v>
      </c>
      <c r="H189"/>
      <c r="I189"/>
    </row>
    <row r="190" spans="1:9" ht="15" x14ac:dyDescent="0.25">
      <c r="A190" s="36">
        <v>40878</v>
      </c>
      <c r="B190" s="42"/>
      <c r="C190" s="40">
        <v>216.26</v>
      </c>
      <c r="D190" s="40">
        <v>186.85</v>
      </c>
      <c r="E190" s="40">
        <v>304.63</v>
      </c>
      <c r="F190" s="40">
        <v>361.52</v>
      </c>
      <c r="G190" s="40">
        <v>218.05</v>
      </c>
      <c r="H190"/>
      <c r="I190"/>
    </row>
    <row r="191" spans="1:9" ht="15" x14ac:dyDescent="0.25">
      <c r="A191" s="36">
        <v>40909</v>
      </c>
      <c r="B191" s="42"/>
      <c r="C191" s="40">
        <v>216.89</v>
      </c>
      <c r="D191" s="40">
        <v>184.81</v>
      </c>
      <c r="E191" s="40">
        <v>305.48</v>
      </c>
      <c r="F191" s="40">
        <v>361.9</v>
      </c>
      <c r="G191" s="40">
        <v>217.97</v>
      </c>
      <c r="H191"/>
      <c r="I191"/>
    </row>
    <row r="192" spans="1:9" ht="15" x14ac:dyDescent="0.25">
      <c r="A192" s="36">
        <v>40940</v>
      </c>
      <c r="B192" s="42"/>
      <c r="C192" s="40">
        <v>219.05</v>
      </c>
      <c r="D192" s="40">
        <v>188.8</v>
      </c>
      <c r="E192" s="40">
        <v>303.5</v>
      </c>
      <c r="F192" s="40">
        <v>362.57</v>
      </c>
      <c r="G192" s="40">
        <v>221.02</v>
      </c>
      <c r="H192"/>
      <c r="I192"/>
    </row>
    <row r="193" spans="1:9" ht="15" x14ac:dyDescent="0.25">
      <c r="A193" s="36">
        <v>40969</v>
      </c>
      <c r="B193" s="42"/>
      <c r="C193" s="40">
        <v>221.37</v>
      </c>
      <c r="D193" s="40">
        <v>192.24</v>
      </c>
      <c r="E193" s="40">
        <v>302.14999999999998</v>
      </c>
      <c r="F193" s="40">
        <v>366.05</v>
      </c>
      <c r="G193" s="40">
        <v>224.18</v>
      </c>
      <c r="H193"/>
      <c r="I193"/>
    </row>
    <row r="194" spans="1:9" ht="15" x14ac:dyDescent="0.25">
      <c r="A194" s="36">
        <v>41000</v>
      </c>
      <c r="B194" s="42"/>
      <c r="C194" s="40">
        <v>223.07</v>
      </c>
      <c r="D194" s="40">
        <v>194.94</v>
      </c>
      <c r="E194" s="40">
        <v>305.12</v>
      </c>
      <c r="F194" s="40">
        <v>370.13</v>
      </c>
      <c r="G194" s="40">
        <v>224.2</v>
      </c>
      <c r="H194"/>
      <c r="I194"/>
    </row>
    <row r="195" spans="1:9" ht="15" x14ac:dyDescent="0.25">
      <c r="A195" s="36">
        <v>41030</v>
      </c>
      <c r="B195" s="42"/>
      <c r="C195" s="40">
        <v>223.05</v>
      </c>
      <c r="D195" s="40">
        <v>193.46</v>
      </c>
      <c r="E195" s="40">
        <v>305.91000000000003</v>
      </c>
      <c r="F195" s="40">
        <v>372.37</v>
      </c>
      <c r="G195" s="40">
        <v>226.45</v>
      </c>
      <c r="H195"/>
      <c r="I195"/>
    </row>
    <row r="196" spans="1:9" ht="15" x14ac:dyDescent="0.25">
      <c r="A196" s="36">
        <v>41061</v>
      </c>
      <c r="B196" s="42">
        <v>2012</v>
      </c>
      <c r="C196" s="40">
        <v>224.17</v>
      </c>
      <c r="D196" s="40">
        <v>193.17</v>
      </c>
      <c r="E196" s="40">
        <v>306.79000000000002</v>
      </c>
      <c r="F196" s="40">
        <v>372.44</v>
      </c>
      <c r="G196" s="40">
        <v>229.92</v>
      </c>
      <c r="H196"/>
      <c r="I196"/>
    </row>
    <row r="197" spans="1:9" ht="15" x14ac:dyDescent="0.25">
      <c r="A197" s="36">
        <v>41091</v>
      </c>
      <c r="B197" s="58"/>
      <c r="C197" s="40">
        <v>222.53</v>
      </c>
      <c r="D197" s="40">
        <v>188.75</v>
      </c>
      <c r="E197" s="40">
        <v>306.98</v>
      </c>
      <c r="F197" s="40">
        <v>374.39</v>
      </c>
      <c r="G197" s="40">
        <v>227.34</v>
      </c>
      <c r="H197"/>
      <c r="I197"/>
    </row>
    <row r="198" spans="1:9" ht="15" x14ac:dyDescent="0.25">
      <c r="A198" s="36">
        <v>41122</v>
      </c>
      <c r="B198" s="58"/>
      <c r="C198" s="40">
        <v>222.19</v>
      </c>
      <c r="D198" s="40">
        <v>189.78</v>
      </c>
      <c r="E198" s="40">
        <v>304.87</v>
      </c>
      <c r="F198" s="40">
        <v>375.33</v>
      </c>
      <c r="G198" s="40">
        <v>225.42</v>
      </c>
      <c r="H198"/>
      <c r="I198"/>
    </row>
    <row r="199" spans="1:9" ht="15" x14ac:dyDescent="0.25">
      <c r="A199" s="36">
        <v>41153</v>
      </c>
      <c r="B199" s="58"/>
      <c r="C199" s="40">
        <v>223.91</v>
      </c>
      <c r="D199" s="40">
        <v>192.5</v>
      </c>
      <c r="E199" s="40">
        <v>305.07</v>
      </c>
      <c r="F199" s="40">
        <v>377.68</v>
      </c>
      <c r="G199" s="40">
        <v>227.4</v>
      </c>
      <c r="H199"/>
      <c r="I199"/>
    </row>
    <row r="200" spans="1:9" ht="15" x14ac:dyDescent="0.25">
      <c r="A200" s="36">
        <v>41183</v>
      </c>
      <c r="B200" s="58"/>
      <c r="C200" s="40">
        <v>224.5</v>
      </c>
      <c r="D200" s="40">
        <v>194.25</v>
      </c>
      <c r="E200" s="40">
        <v>301.8</v>
      </c>
      <c r="F200" s="40">
        <v>379.37</v>
      </c>
      <c r="G200" s="40">
        <v>227.42</v>
      </c>
      <c r="H200"/>
      <c r="I200"/>
    </row>
    <row r="201" spans="1:9" ht="15" x14ac:dyDescent="0.25">
      <c r="A201" s="36">
        <v>41214</v>
      </c>
      <c r="B201" s="58"/>
      <c r="C201" s="40">
        <v>225.22</v>
      </c>
      <c r="D201" s="40">
        <v>193.99</v>
      </c>
      <c r="E201" s="40">
        <v>302.39999999999998</v>
      </c>
      <c r="F201" s="40">
        <v>380.85</v>
      </c>
      <c r="G201" s="40">
        <v>229.67</v>
      </c>
      <c r="H201"/>
      <c r="I201"/>
    </row>
    <row r="202" spans="1:9" ht="15" x14ac:dyDescent="0.25">
      <c r="A202" s="36">
        <v>41244</v>
      </c>
      <c r="B202" s="58"/>
      <c r="C202" s="40">
        <v>225.35</v>
      </c>
      <c r="D202" s="40">
        <v>193.68</v>
      </c>
      <c r="E202" s="40">
        <v>304.05</v>
      </c>
      <c r="F202" s="40">
        <v>382.11</v>
      </c>
      <c r="G202" s="40">
        <v>229.31</v>
      </c>
      <c r="H202"/>
      <c r="I202"/>
    </row>
    <row r="203" spans="1:9" ht="15" x14ac:dyDescent="0.25">
      <c r="A203" s="36">
        <v>41275</v>
      </c>
      <c r="B203" s="58"/>
      <c r="C203" s="40">
        <v>225.96</v>
      </c>
      <c r="D203" s="40">
        <v>189.81</v>
      </c>
      <c r="E203" s="40">
        <v>302.3</v>
      </c>
      <c r="F203" s="40">
        <v>386.9</v>
      </c>
      <c r="G203" s="40">
        <v>233.91</v>
      </c>
      <c r="H203"/>
      <c r="I203"/>
    </row>
    <row r="204" spans="1:9" ht="15" x14ac:dyDescent="0.25">
      <c r="A204" s="36">
        <v>41306</v>
      </c>
      <c r="B204" s="58"/>
      <c r="C204" s="40">
        <v>229.66</v>
      </c>
      <c r="D204" s="40">
        <v>197.66</v>
      </c>
      <c r="E204" s="40">
        <v>302.98</v>
      </c>
      <c r="F204" s="40">
        <v>387.03</v>
      </c>
      <c r="G204" s="40">
        <v>235.74</v>
      </c>
      <c r="H204"/>
      <c r="I204"/>
    </row>
    <row r="205" spans="1:9" ht="15" x14ac:dyDescent="0.25">
      <c r="A205" s="36">
        <v>41334</v>
      </c>
      <c r="B205" s="58"/>
      <c r="C205" s="40">
        <v>230.12</v>
      </c>
      <c r="D205" s="40">
        <v>197.13</v>
      </c>
      <c r="E205" s="40">
        <v>302.23</v>
      </c>
      <c r="F205" s="40">
        <v>390.54</v>
      </c>
      <c r="G205" s="40">
        <v>236.74</v>
      </c>
      <c r="H205"/>
      <c r="I205"/>
    </row>
    <row r="206" spans="1:9" ht="15" x14ac:dyDescent="0.25">
      <c r="A206" s="36">
        <v>41365</v>
      </c>
      <c r="B206" s="58"/>
      <c r="C206" s="40">
        <v>230.53</v>
      </c>
      <c r="D206" s="40">
        <v>195.02</v>
      </c>
      <c r="E206" s="40">
        <v>307.64</v>
      </c>
      <c r="F206" s="40">
        <v>396.97</v>
      </c>
      <c r="G206" s="40">
        <v>238.5</v>
      </c>
      <c r="H206"/>
      <c r="I206"/>
    </row>
    <row r="207" spans="1:9" ht="15" x14ac:dyDescent="0.25">
      <c r="A207" s="36">
        <v>41395</v>
      </c>
      <c r="B207" s="58"/>
      <c r="C207" s="40">
        <v>230.42</v>
      </c>
      <c r="D207" s="40">
        <v>193.65</v>
      </c>
      <c r="E207" s="40">
        <v>309.48</v>
      </c>
      <c r="F207" s="40">
        <v>397.36</v>
      </c>
      <c r="G207" s="40">
        <v>239.68</v>
      </c>
      <c r="H207"/>
      <c r="I207"/>
    </row>
    <row r="208" spans="1:9" ht="15" x14ac:dyDescent="0.25">
      <c r="A208" s="36">
        <v>41426</v>
      </c>
      <c r="B208" s="42">
        <v>2013</v>
      </c>
      <c r="C208" s="40">
        <v>231.69</v>
      </c>
      <c r="D208" s="40">
        <v>194.88</v>
      </c>
      <c r="E208" s="40">
        <v>312.07</v>
      </c>
      <c r="F208" s="40">
        <v>398.54</v>
      </c>
      <c r="G208" s="40">
        <v>241.94</v>
      </c>
      <c r="H208"/>
      <c r="I208"/>
    </row>
    <row r="209" spans="1:9" ht="15" x14ac:dyDescent="0.25">
      <c r="A209" s="36">
        <v>41456</v>
      </c>
      <c r="B209" s="42"/>
      <c r="C209" s="40">
        <v>231.06</v>
      </c>
      <c r="D209" s="40">
        <v>191.64</v>
      </c>
      <c r="E209" s="40">
        <v>316.02999999999997</v>
      </c>
      <c r="F209" s="40">
        <v>399.45</v>
      </c>
      <c r="G209" s="40">
        <v>242.01</v>
      </c>
      <c r="H209"/>
      <c r="I209"/>
    </row>
    <row r="210" spans="1:9" ht="15" x14ac:dyDescent="0.25">
      <c r="A210" s="36">
        <v>41487</v>
      </c>
      <c r="B210" s="42"/>
      <c r="C210" s="40">
        <v>231.86</v>
      </c>
      <c r="D210" s="40">
        <v>193.5</v>
      </c>
      <c r="E210" s="40">
        <v>317.52999999999997</v>
      </c>
      <c r="F210" s="40">
        <v>400.57</v>
      </c>
      <c r="G210" s="40">
        <v>240.44</v>
      </c>
      <c r="H210"/>
      <c r="I210"/>
    </row>
    <row r="211" spans="1:9" ht="15" x14ac:dyDescent="0.25">
      <c r="A211" s="36">
        <v>41518</v>
      </c>
      <c r="B211" s="42"/>
      <c r="C211" s="40">
        <v>232.63</v>
      </c>
      <c r="D211" s="40">
        <v>195.14</v>
      </c>
      <c r="E211" s="40">
        <v>317.32</v>
      </c>
      <c r="F211" s="40">
        <v>404.22</v>
      </c>
      <c r="G211" s="40">
        <v>240.81</v>
      </c>
      <c r="H211"/>
      <c r="I211"/>
    </row>
    <row r="212" spans="1:9" ht="15" x14ac:dyDescent="0.25">
      <c r="A212" s="36">
        <v>41548</v>
      </c>
      <c r="B212" s="42"/>
      <c r="C212" s="40">
        <v>232.65</v>
      </c>
      <c r="D212" s="40">
        <v>194.47</v>
      </c>
      <c r="E212" s="40">
        <v>317.3</v>
      </c>
      <c r="F212" s="40">
        <v>413.07</v>
      </c>
      <c r="G212" s="40">
        <v>240.29</v>
      </c>
      <c r="H212"/>
      <c r="I212"/>
    </row>
    <row r="213" spans="1:9" ht="15" x14ac:dyDescent="0.25">
      <c r="A213" s="36">
        <v>41579</v>
      </c>
      <c r="B213" s="42"/>
      <c r="C213" s="40">
        <v>233.48</v>
      </c>
      <c r="D213" s="40">
        <v>194.38</v>
      </c>
      <c r="E213" s="40">
        <v>321.77999999999997</v>
      </c>
      <c r="F213" s="40">
        <v>413.83</v>
      </c>
      <c r="G213" s="40">
        <v>241.72</v>
      </c>
      <c r="H213"/>
      <c r="I213"/>
    </row>
    <row r="214" spans="1:9" ht="15" x14ac:dyDescent="0.25">
      <c r="A214" s="36">
        <v>41609</v>
      </c>
      <c r="B214" s="42"/>
      <c r="C214" s="40">
        <v>234.68</v>
      </c>
      <c r="D214" s="40">
        <v>194.83</v>
      </c>
      <c r="E214" s="40">
        <v>327</v>
      </c>
      <c r="F214" s="40">
        <v>417.03</v>
      </c>
      <c r="G214" s="40">
        <v>243.26</v>
      </c>
      <c r="H214"/>
      <c r="I214"/>
    </row>
    <row r="215" spans="1:9" ht="15" x14ac:dyDescent="0.25">
      <c r="A215" s="36">
        <v>41640</v>
      </c>
      <c r="B215" s="58"/>
      <c r="C215" s="40">
        <v>232.99</v>
      </c>
      <c r="D215" s="40">
        <v>189.18</v>
      </c>
      <c r="E215" s="40">
        <v>328.82</v>
      </c>
      <c r="F215" s="40">
        <v>417.28</v>
      </c>
      <c r="G215" s="40">
        <v>241.67</v>
      </c>
      <c r="H215"/>
      <c r="I215"/>
    </row>
    <row r="216" spans="1:9" ht="15" x14ac:dyDescent="0.25">
      <c r="A216" s="36">
        <v>41671</v>
      </c>
      <c r="B216" s="58"/>
      <c r="C216" s="40">
        <v>234.58</v>
      </c>
      <c r="D216" s="40">
        <v>192.55</v>
      </c>
      <c r="E216" s="40">
        <v>328.14</v>
      </c>
      <c r="F216" s="40">
        <v>420.01</v>
      </c>
      <c r="G216" s="40">
        <v>243.73</v>
      </c>
      <c r="H216"/>
      <c r="I216"/>
    </row>
    <row r="217" spans="1:9" ht="15" x14ac:dyDescent="0.25">
      <c r="A217" s="36">
        <v>41699</v>
      </c>
      <c r="B217" s="58"/>
      <c r="C217" s="40">
        <v>235.15</v>
      </c>
      <c r="D217" s="40">
        <v>193</v>
      </c>
      <c r="E217" s="40">
        <v>330.05</v>
      </c>
      <c r="F217" s="40">
        <v>420.61</v>
      </c>
      <c r="G217" s="40">
        <v>244.75</v>
      </c>
      <c r="H217"/>
      <c r="I217"/>
    </row>
    <row r="218" spans="1:9" ht="15" x14ac:dyDescent="0.25">
      <c r="A218" s="36">
        <v>41730</v>
      </c>
      <c r="B218" s="58"/>
      <c r="C218" s="40">
        <v>235.87</v>
      </c>
      <c r="D218" s="40">
        <v>192.87</v>
      </c>
      <c r="E218" s="40">
        <v>334.73</v>
      </c>
      <c r="F218" s="40">
        <v>423.7</v>
      </c>
      <c r="G218" s="40">
        <v>245.88</v>
      </c>
      <c r="H218"/>
      <c r="I218"/>
    </row>
    <row r="219" spans="1:9" ht="15" x14ac:dyDescent="0.25">
      <c r="A219" s="36">
        <v>41760</v>
      </c>
      <c r="B219" s="42"/>
      <c r="C219" s="40">
        <v>236.05</v>
      </c>
      <c r="D219" s="40">
        <v>193.15</v>
      </c>
      <c r="E219" s="40">
        <v>337.62</v>
      </c>
      <c r="F219" s="40">
        <v>424.23</v>
      </c>
      <c r="G219" s="40">
        <v>244.83</v>
      </c>
      <c r="H219"/>
      <c r="I219"/>
    </row>
    <row r="220" spans="1:9" ht="15" x14ac:dyDescent="0.25">
      <c r="A220" s="36">
        <v>41791</v>
      </c>
      <c r="B220" s="42">
        <v>2014</v>
      </c>
      <c r="C220" s="40">
        <v>236.88</v>
      </c>
      <c r="D220" s="40">
        <v>193</v>
      </c>
      <c r="E220" s="40">
        <v>336.51</v>
      </c>
      <c r="F220" s="40">
        <v>425.84</v>
      </c>
      <c r="G220" s="40">
        <v>248.51</v>
      </c>
      <c r="H220"/>
      <c r="I220"/>
    </row>
    <row r="221" spans="1:9" ht="10.9" customHeight="1" x14ac:dyDescent="0.25">
      <c r="A221" s="36">
        <v>41821</v>
      </c>
      <c r="B221" s="58"/>
      <c r="C221" s="40">
        <v>236.51</v>
      </c>
      <c r="D221" s="40">
        <v>189.41</v>
      </c>
      <c r="E221" s="40">
        <v>336.48</v>
      </c>
      <c r="F221" s="40">
        <v>427.26</v>
      </c>
      <c r="G221" s="40">
        <v>252.32</v>
      </c>
      <c r="H221"/>
      <c r="I221"/>
    </row>
    <row r="222" spans="1:9" ht="15" x14ac:dyDescent="0.25">
      <c r="A222" s="36">
        <v>41852</v>
      </c>
      <c r="B222" s="58"/>
      <c r="C222" s="40">
        <v>237.06</v>
      </c>
      <c r="D222" s="40">
        <v>190.33</v>
      </c>
      <c r="E222" s="40">
        <v>338.37</v>
      </c>
      <c r="F222" s="40">
        <v>428.09</v>
      </c>
      <c r="G222" s="40">
        <v>251.69</v>
      </c>
      <c r="H222"/>
      <c r="I222"/>
    </row>
    <row r="223" spans="1:9" ht="15" x14ac:dyDescent="0.25">
      <c r="A223" s="36">
        <v>41883</v>
      </c>
      <c r="B223" s="58"/>
      <c r="C223" s="40">
        <v>236.77</v>
      </c>
      <c r="D223" s="40">
        <v>190.87</v>
      </c>
      <c r="E223" s="40">
        <v>343.06</v>
      </c>
      <c r="F223" s="40">
        <v>429.28</v>
      </c>
      <c r="G223" s="40">
        <v>246.73</v>
      </c>
      <c r="H223"/>
      <c r="I223"/>
    </row>
    <row r="224" spans="1:9" ht="15" x14ac:dyDescent="0.25">
      <c r="A224" s="36">
        <v>41913</v>
      </c>
      <c r="B224" s="58"/>
      <c r="C224" s="40">
        <v>237.09</v>
      </c>
      <c r="D224" s="40">
        <v>190.15</v>
      </c>
      <c r="E224" s="40">
        <v>345.33</v>
      </c>
      <c r="F224" s="40">
        <v>431.13</v>
      </c>
      <c r="G224" s="40">
        <v>248.48</v>
      </c>
      <c r="H224"/>
      <c r="I224"/>
    </row>
    <row r="225" spans="1:9" ht="15" x14ac:dyDescent="0.25">
      <c r="A225" s="36">
        <v>41944</v>
      </c>
      <c r="B225" s="58"/>
      <c r="C225" s="40">
        <v>235.89</v>
      </c>
      <c r="D225" s="40">
        <v>188.9</v>
      </c>
      <c r="E225" s="40">
        <v>344.3</v>
      </c>
      <c r="F225" s="40">
        <v>430.87</v>
      </c>
      <c r="G225" s="40">
        <v>245.88</v>
      </c>
      <c r="H225"/>
      <c r="I225"/>
    </row>
    <row r="226" spans="1:9" ht="15" x14ac:dyDescent="0.25">
      <c r="A226" s="36">
        <v>41974</v>
      </c>
      <c r="B226" s="58"/>
      <c r="C226" s="40">
        <v>236.62</v>
      </c>
      <c r="D226" s="40">
        <v>188.22</v>
      </c>
      <c r="E226" s="40">
        <v>346.03</v>
      </c>
      <c r="F226" s="40">
        <v>434.66</v>
      </c>
      <c r="G226" s="40">
        <v>248.74</v>
      </c>
      <c r="H226"/>
      <c r="I226"/>
    </row>
    <row r="227" spans="1:9" ht="15" x14ac:dyDescent="0.25">
      <c r="A227" s="36">
        <v>42005</v>
      </c>
      <c r="B227" s="58"/>
      <c r="C227" s="40">
        <v>234.9</v>
      </c>
      <c r="D227" s="40">
        <v>178.67</v>
      </c>
      <c r="E227" s="40">
        <v>350.54</v>
      </c>
      <c r="F227" s="40">
        <v>434.35</v>
      </c>
      <c r="G227" s="40">
        <v>249.92</v>
      </c>
      <c r="H227"/>
      <c r="I227"/>
    </row>
    <row r="228" spans="1:9" ht="15" x14ac:dyDescent="0.25">
      <c r="A228" s="36">
        <v>42036</v>
      </c>
      <c r="B228" s="58"/>
      <c r="C228" s="40">
        <v>236.47</v>
      </c>
      <c r="D228" s="40">
        <v>181.29</v>
      </c>
      <c r="E228" s="40">
        <v>354.91</v>
      </c>
      <c r="F228" s="40">
        <v>435.41</v>
      </c>
      <c r="G228" s="40">
        <v>250.29</v>
      </c>
      <c r="H228"/>
      <c r="I228"/>
    </row>
    <row r="229" spans="1:9" ht="15" x14ac:dyDescent="0.25">
      <c r="A229" s="36">
        <v>42064</v>
      </c>
      <c r="B229" s="58"/>
      <c r="C229" s="40">
        <v>238.88</v>
      </c>
      <c r="D229" s="40">
        <v>185.32</v>
      </c>
      <c r="E229" s="40">
        <v>360.69</v>
      </c>
      <c r="F229" s="40">
        <v>437.01</v>
      </c>
      <c r="G229" s="40">
        <v>251.44</v>
      </c>
      <c r="H229"/>
      <c r="I229"/>
    </row>
    <row r="230" spans="1:9" ht="15" x14ac:dyDescent="0.25">
      <c r="A230" s="36">
        <v>42095</v>
      </c>
      <c r="B230" s="58"/>
      <c r="C230" s="40">
        <v>239.26</v>
      </c>
      <c r="D230" s="40">
        <v>185.1</v>
      </c>
      <c r="E230" s="40">
        <v>362.93</v>
      </c>
      <c r="F230" s="40">
        <v>439.66</v>
      </c>
      <c r="G230" s="40">
        <v>252.15</v>
      </c>
      <c r="H230"/>
      <c r="I230"/>
    </row>
    <row r="231" spans="1:9" ht="15" x14ac:dyDescent="0.25">
      <c r="A231" s="36">
        <v>42125</v>
      </c>
      <c r="B231" s="58"/>
      <c r="C231" s="40">
        <v>239.93</v>
      </c>
      <c r="D231" s="40">
        <v>185.51</v>
      </c>
      <c r="E231" s="40">
        <v>363.17</v>
      </c>
      <c r="F231" s="40">
        <v>442.04</v>
      </c>
      <c r="G231" s="40">
        <v>252.85</v>
      </c>
      <c r="H231"/>
      <c r="I231"/>
    </row>
    <row r="232" spans="1:9" ht="15" x14ac:dyDescent="0.25">
      <c r="A232" s="36">
        <v>42156</v>
      </c>
      <c r="B232" s="42">
        <v>2015</v>
      </c>
      <c r="C232" s="40">
        <v>240.5</v>
      </c>
      <c r="D232" s="40">
        <v>186.82</v>
      </c>
      <c r="E232" s="40">
        <v>363.1</v>
      </c>
      <c r="F232" s="40">
        <v>440.89</v>
      </c>
      <c r="G232" s="40">
        <v>254.24</v>
      </c>
      <c r="H232"/>
      <c r="I232"/>
    </row>
    <row r="233" spans="1:9" ht="15" x14ac:dyDescent="0.25">
      <c r="A233" s="36">
        <v>42186</v>
      </c>
      <c r="B233" s="58"/>
      <c r="C233" s="40">
        <v>240.94</v>
      </c>
      <c r="D233" s="40">
        <v>183.3</v>
      </c>
      <c r="E233" s="40">
        <v>366.09</v>
      </c>
      <c r="F233" s="40">
        <v>442.7</v>
      </c>
      <c r="G233" s="40">
        <v>259.60000000000002</v>
      </c>
      <c r="H233"/>
      <c r="I233"/>
    </row>
    <row r="234" spans="1:9" ht="15" x14ac:dyDescent="0.25">
      <c r="A234" s="36">
        <v>42217</v>
      </c>
      <c r="B234" s="58"/>
      <c r="C234" s="40">
        <v>242.2</v>
      </c>
      <c r="D234" s="40">
        <v>183.7</v>
      </c>
      <c r="E234" s="40">
        <v>367.1</v>
      </c>
      <c r="F234" s="40">
        <v>443.93</v>
      </c>
      <c r="G234" s="40">
        <v>261.8</v>
      </c>
      <c r="H234"/>
      <c r="I234"/>
    </row>
    <row r="235" spans="1:9" ht="15" x14ac:dyDescent="0.25">
      <c r="A235" s="36">
        <v>42248</v>
      </c>
      <c r="B235" s="58"/>
      <c r="C235" s="40">
        <v>241.26</v>
      </c>
      <c r="D235" s="40">
        <v>183.77</v>
      </c>
      <c r="E235" s="40">
        <v>368.06</v>
      </c>
      <c r="F235" s="40">
        <v>447.04</v>
      </c>
      <c r="G235" s="40">
        <v>255.64</v>
      </c>
      <c r="H235"/>
      <c r="I235"/>
    </row>
    <row r="236" spans="1:9" ht="15" x14ac:dyDescent="0.25">
      <c r="A236" s="36">
        <v>42278</v>
      </c>
      <c r="B236" s="58"/>
      <c r="C236" s="40">
        <v>241.4</v>
      </c>
      <c r="D236" s="40">
        <v>183.33</v>
      </c>
      <c r="E236" s="40">
        <v>372.33</v>
      </c>
      <c r="F236" s="40">
        <v>449.76</v>
      </c>
      <c r="G236" s="40">
        <v>254.79</v>
      </c>
      <c r="H236"/>
      <c r="I236"/>
    </row>
    <row r="237" spans="1:9" ht="15" x14ac:dyDescent="0.25">
      <c r="A237" s="36">
        <v>42309</v>
      </c>
      <c r="B237" s="58"/>
      <c r="C237" s="40">
        <v>240.59</v>
      </c>
      <c r="D237" s="40">
        <v>182.23</v>
      </c>
      <c r="E237" s="40">
        <v>375.34</v>
      </c>
      <c r="F237" s="40">
        <v>448.06</v>
      </c>
      <c r="G237" s="40">
        <v>252.53</v>
      </c>
      <c r="H237"/>
      <c r="I237"/>
    </row>
    <row r="238" spans="1:9" ht="15" x14ac:dyDescent="0.25">
      <c r="A238" s="36">
        <v>42339</v>
      </c>
      <c r="B238" s="58"/>
      <c r="C238" s="40">
        <v>241.38</v>
      </c>
      <c r="D238" s="40">
        <v>182.14</v>
      </c>
      <c r="E238" s="40">
        <v>376.88</v>
      </c>
      <c r="F238" s="40">
        <v>452.31</v>
      </c>
      <c r="G238" s="40">
        <v>255.33</v>
      </c>
      <c r="H238"/>
      <c r="I238"/>
    </row>
    <row r="239" spans="1:9" ht="15" x14ac:dyDescent="0.25">
      <c r="A239" s="36">
        <v>42370</v>
      </c>
      <c r="B239" s="58"/>
      <c r="C239" s="40">
        <v>239.95</v>
      </c>
      <c r="D239" s="40">
        <v>175.59</v>
      </c>
      <c r="E239" s="40">
        <v>380.02</v>
      </c>
      <c r="F239" s="40">
        <v>451.81</v>
      </c>
      <c r="G239" s="40">
        <v>256.38</v>
      </c>
      <c r="H239"/>
      <c r="I239"/>
    </row>
    <row r="240" spans="1:9" ht="15" x14ac:dyDescent="0.25">
      <c r="A240" s="36">
        <v>42401</v>
      </c>
      <c r="B240" s="58"/>
      <c r="C240" s="40">
        <v>241.6</v>
      </c>
      <c r="D240" s="40">
        <v>178.55</v>
      </c>
      <c r="E240" s="40">
        <v>383.94</v>
      </c>
      <c r="F240" s="40">
        <v>454.33</v>
      </c>
      <c r="G240" s="40">
        <v>255.87</v>
      </c>
      <c r="H240"/>
      <c r="I240"/>
    </row>
    <row r="241" spans="1:9" ht="15" x14ac:dyDescent="0.25">
      <c r="A241" s="36">
        <v>42430</v>
      </c>
      <c r="B241" s="58"/>
      <c r="C241" s="40">
        <v>242.48</v>
      </c>
      <c r="D241" s="40">
        <v>179.66</v>
      </c>
      <c r="E241" s="40">
        <v>383.99</v>
      </c>
      <c r="F241" s="40">
        <v>456.37</v>
      </c>
      <c r="G241" s="40">
        <v>256.83</v>
      </c>
      <c r="H241"/>
      <c r="I241"/>
    </row>
    <row r="242" spans="1:9" ht="15" x14ac:dyDescent="0.25">
      <c r="A242" s="36">
        <v>42461</v>
      </c>
      <c r="B242" s="58"/>
      <c r="C242" s="40">
        <v>242.98</v>
      </c>
      <c r="D242" s="40">
        <v>179.97</v>
      </c>
      <c r="E242" s="40">
        <v>385.73</v>
      </c>
      <c r="F242" s="40">
        <v>458.96</v>
      </c>
      <c r="G242" s="40">
        <v>256.72000000000003</v>
      </c>
      <c r="H242"/>
      <c r="I242"/>
    </row>
    <row r="243" spans="1:9" ht="15" x14ac:dyDescent="0.25">
      <c r="A243" s="36">
        <v>42491</v>
      </c>
      <c r="B243" s="58"/>
      <c r="C243" s="40">
        <v>244</v>
      </c>
      <c r="D243" s="40">
        <v>180.43</v>
      </c>
      <c r="E243" s="40">
        <v>388.7</v>
      </c>
      <c r="F243" s="40">
        <v>460.22</v>
      </c>
      <c r="G243" s="40">
        <v>258.27999999999997</v>
      </c>
      <c r="H243"/>
      <c r="I243"/>
    </row>
    <row r="244" spans="1:9" ht="15" x14ac:dyDescent="0.25">
      <c r="A244" s="36">
        <v>42522</v>
      </c>
      <c r="B244" s="42">
        <v>2016</v>
      </c>
      <c r="C244" s="40">
        <v>244.42</v>
      </c>
      <c r="D244" s="40">
        <v>180.98</v>
      </c>
      <c r="E244" s="40">
        <v>391.27</v>
      </c>
      <c r="F244" s="40">
        <v>459.39</v>
      </c>
      <c r="G244" s="40">
        <v>258.77999999999997</v>
      </c>
      <c r="H244"/>
      <c r="I244"/>
    </row>
    <row r="245" spans="1:9" ht="15" x14ac:dyDescent="0.25">
      <c r="A245"/>
      <c r="B245"/>
      <c r="C245"/>
      <c r="D245"/>
      <c r="E245"/>
      <c r="F245"/>
      <c r="G245"/>
      <c r="H245"/>
      <c r="I245"/>
    </row>
    <row r="246" spans="1:9" ht="15" x14ac:dyDescent="0.25">
      <c r="A246"/>
      <c r="B246"/>
      <c r="C246"/>
      <c r="D246"/>
      <c r="E246"/>
      <c r="F246"/>
      <c r="G246"/>
      <c r="H246"/>
      <c r="I246"/>
    </row>
    <row r="247" spans="1:9" ht="15" x14ac:dyDescent="0.25">
      <c r="A247"/>
      <c r="B247"/>
      <c r="C247"/>
      <c r="D247"/>
      <c r="E247"/>
      <c r="F247"/>
      <c r="G247"/>
      <c r="H247"/>
      <c r="I247"/>
    </row>
    <row r="248" spans="1:9" ht="15" x14ac:dyDescent="0.25">
      <c r="A248"/>
      <c r="B248"/>
      <c r="C248"/>
      <c r="D248"/>
      <c r="E248"/>
      <c r="F248"/>
      <c r="G248"/>
      <c r="H248"/>
      <c r="I248"/>
    </row>
    <row r="249" spans="1:9" ht="15" x14ac:dyDescent="0.25">
      <c r="A249"/>
      <c r="B249"/>
      <c r="C249"/>
      <c r="D249"/>
      <c r="E249"/>
      <c r="F249"/>
      <c r="G249"/>
      <c r="H249"/>
      <c r="I249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G129"/>
  <sheetViews>
    <sheetView workbookViewId="0">
      <pane xSplit="2" ySplit="12" topLeftCell="C120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2.75" x14ac:dyDescent="0.2"/>
  <cols>
    <col min="1" max="1" width="9.140625" style="33"/>
    <col min="2" max="2" width="7.140625" style="33" customWidth="1"/>
    <col min="3" max="3" width="20.85546875" style="33" customWidth="1"/>
    <col min="4" max="4" width="23.28515625" style="33" customWidth="1"/>
    <col min="5" max="5" width="21.85546875" style="33" customWidth="1"/>
    <col min="6" max="6" width="1" style="34" customWidth="1"/>
    <col min="7" max="7" width="6.140625" style="34" customWidth="1"/>
    <col min="8" max="16384" width="9.140625" style="90"/>
  </cols>
  <sheetData>
    <row r="1" spans="1:7" ht="15" x14ac:dyDescent="0.25">
      <c r="A1" s="69"/>
      <c r="B1" s="42" t="s">
        <v>7</v>
      </c>
      <c r="C1" s="69"/>
      <c r="D1" s="69"/>
      <c r="E1" s="69"/>
      <c r="F1"/>
      <c r="G1"/>
    </row>
    <row r="2" spans="1:7" ht="15" x14ac:dyDescent="0.25">
      <c r="A2" s="69"/>
      <c r="B2" s="42" t="s">
        <v>87</v>
      </c>
      <c r="C2" s="69"/>
      <c r="D2" s="69"/>
      <c r="E2" s="69"/>
      <c r="F2"/>
      <c r="G2"/>
    </row>
    <row r="3" spans="1:7" ht="15" x14ac:dyDescent="0.25">
      <c r="A3" s="69"/>
      <c r="B3" s="42" t="s">
        <v>54</v>
      </c>
      <c r="C3" s="69"/>
      <c r="D3" s="69"/>
      <c r="E3" s="69"/>
      <c r="F3"/>
      <c r="G3"/>
    </row>
    <row r="4" spans="1:7" ht="15" x14ac:dyDescent="0.25">
      <c r="A4" s="69" t="s">
        <v>17</v>
      </c>
      <c r="B4" s="67" t="s">
        <v>51</v>
      </c>
      <c r="C4" s="69"/>
      <c r="D4" s="69"/>
      <c r="E4" s="69"/>
      <c r="F4"/>
      <c r="G4"/>
    </row>
    <row r="5" spans="1:7" ht="15" x14ac:dyDescent="0.25">
      <c r="A5" s="69" t="s">
        <v>83</v>
      </c>
      <c r="B5" s="67"/>
      <c r="C5" s="71"/>
      <c r="D5" s="69"/>
      <c r="E5" s="69"/>
      <c r="F5"/>
      <c r="G5"/>
    </row>
    <row r="6" spans="1:7" ht="15" x14ac:dyDescent="0.25">
      <c r="A6" s="69" t="s">
        <v>34</v>
      </c>
      <c r="B6" s="72" t="s">
        <v>191</v>
      </c>
      <c r="C6" s="69"/>
      <c r="D6" s="69"/>
      <c r="E6" s="69"/>
      <c r="F6"/>
      <c r="G6"/>
    </row>
    <row r="7" spans="1:7" ht="15" x14ac:dyDescent="0.25">
      <c r="A7" s="69" t="s">
        <v>62</v>
      </c>
      <c r="B7" s="68" t="s">
        <v>205</v>
      </c>
      <c r="C7" s="69"/>
      <c r="D7" s="69"/>
      <c r="E7" s="69"/>
      <c r="F7"/>
      <c r="G7"/>
    </row>
    <row r="8" spans="1:7" ht="15" x14ac:dyDescent="0.25">
      <c r="A8" s="69" t="s">
        <v>13</v>
      </c>
      <c r="B8" s="67" t="s">
        <v>14</v>
      </c>
      <c r="C8" s="69"/>
      <c r="D8" s="69"/>
      <c r="E8" s="69"/>
      <c r="F8"/>
      <c r="G8"/>
    </row>
    <row r="9" spans="1:7" ht="15" x14ac:dyDescent="0.25">
      <c r="A9" s="69" t="s">
        <v>15</v>
      </c>
      <c r="B9" s="69" t="s">
        <v>21</v>
      </c>
      <c r="C9" s="69"/>
      <c r="D9" s="69"/>
      <c r="E9" s="69"/>
      <c r="F9"/>
      <c r="G9"/>
    </row>
    <row r="10" spans="1:7" ht="15" x14ac:dyDescent="0.25">
      <c r="A10" s="69" t="s">
        <v>16</v>
      </c>
      <c r="B10" s="19"/>
      <c r="C10" s="69"/>
      <c r="D10" s="69"/>
      <c r="E10" s="69"/>
      <c r="F10"/>
      <c r="G10"/>
    </row>
    <row r="11" spans="1:7" ht="15" x14ac:dyDescent="0.25">
      <c r="A11" s="69"/>
      <c r="B11" s="69"/>
      <c r="C11" s="69"/>
      <c r="D11" s="69"/>
      <c r="E11" s="69"/>
      <c r="F11"/>
      <c r="G11"/>
    </row>
    <row r="12" spans="1:7" s="91" customFormat="1" ht="51.75" customHeight="1" x14ac:dyDescent="0.25">
      <c r="A12" s="73"/>
      <c r="B12" s="73"/>
      <c r="C12" s="70" t="s">
        <v>190</v>
      </c>
      <c r="D12" s="70" t="s">
        <v>174</v>
      </c>
      <c r="E12" s="73" t="s">
        <v>50</v>
      </c>
      <c r="F12"/>
      <c r="G12"/>
    </row>
    <row r="13" spans="1:7" s="92" customFormat="1" ht="12.75" customHeight="1" x14ac:dyDescent="0.25">
      <c r="A13" s="74">
        <v>39113</v>
      </c>
      <c r="B13" s="69"/>
      <c r="C13" s="71">
        <v>47.71</v>
      </c>
      <c r="D13" s="71">
        <v>41.48</v>
      </c>
      <c r="E13" s="71">
        <v>6.89</v>
      </c>
      <c r="F13"/>
      <c r="G13"/>
    </row>
    <row r="14" spans="1:7" ht="15" x14ac:dyDescent="0.25">
      <c r="A14" s="74">
        <v>39141</v>
      </c>
      <c r="B14" s="69"/>
      <c r="C14" s="71">
        <v>46.82</v>
      </c>
      <c r="D14" s="71">
        <v>41.22</v>
      </c>
      <c r="E14" s="71">
        <v>7.41</v>
      </c>
      <c r="F14"/>
      <c r="G14"/>
    </row>
    <row r="15" spans="1:7" ht="15" x14ac:dyDescent="0.25">
      <c r="A15" s="74">
        <v>39172</v>
      </c>
      <c r="B15" s="69"/>
      <c r="C15" s="71">
        <v>42.24</v>
      </c>
      <c r="D15" s="71">
        <v>34.35</v>
      </c>
      <c r="E15" s="71">
        <v>5.87</v>
      </c>
      <c r="F15"/>
      <c r="G15"/>
    </row>
    <row r="16" spans="1:7" ht="15" x14ac:dyDescent="0.25">
      <c r="A16" s="74">
        <v>39202</v>
      </c>
      <c r="B16" s="69"/>
      <c r="C16" s="71">
        <v>44.78</v>
      </c>
      <c r="D16" s="71">
        <v>34.729999999999997</v>
      </c>
      <c r="E16" s="71">
        <v>5.29</v>
      </c>
      <c r="F16"/>
      <c r="G16"/>
    </row>
    <row r="17" spans="1:7" ht="15" x14ac:dyDescent="0.25">
      <c r="A17" s="74">
        <v>39233</v>
      </c>
      <c r="B17" s="69"/>
      <c r="C17" s="71">
        <v>47.46</v>
      </c>
      <c r="D17" s="71">
        <v>36.130000000000003</v>
      </c>
      <c r="E17" s="71">
        <v>4.67</v>
      </c>
      <c r="F17"/>
      <c r="G17"/>
    </row>
    <row r="18" spans="1:7" ht="15" x14ac:dyDescent="0.25">
      <c r="A18" s="74">
        <v>39263</v>
      </c>
      <c r="B18" s="69"/>
      <c r="C18" s="71">
        <v>48.85</v>
      </c>
      <c r="D18" s="71">
        <v>40.08</v>
      </c>
      <c r="E18" s="71">
        <v>4.01</v>
      </c>
      <c r="F18"/>
      <c r="G18"/>
    </row>
    <row r="19" spans="1:7" ht="15" x14ac:dyDescent="0.25">
      <c r="A19" s="74">
        <v>39294</v>
      </c>
      <c r="B19" s="69"/>
      <c r="C19" s="71">
        <v>43.26</v>
      </c>
      <c r="D19" s="71">
        <v>36.130000000000003</v>
      </c>
      <c r="E19" s="71">
        <v>3.76</v>
      </c>
      <c r="F19"/>
      <c r="G19"/>
    </row>
    <row r="20" spans="1:7" ht="15" x14ac:dyDescent="0.25">
      <c r="A20" s="74">
        <v>39325</v>
      </c>
      <c r="B20" s="69"/>
      <c r="C20" s="71">
        <v>46.69</v>
      </c>
      <c r="D20" s="71">
        <v>39.82</v>
      </c>
      <c r="E20" s="71">
        <v>3.45</v>
      </c>
      <c r="F20"/>
      <c r="G20"/>
    </row>
    <row r="21" spans="1:7" ht="15" x14ac:dyDescent="0.25">
      <c r="A21" s="74">
        <v>39355</v>
      </c>
      <c r="B21" s="69"/>
      <c r="C21" s="71">
        <v>48.35</v>
      </c>
      <c r="D21" s="71">
        <v>39.950000000000003</v>
      </c>
      <c r="E21" s="71">
        <v>4.18</v>
      </c>
      <c r="F21"/>
      <c r="G21"/>
    </row>
    <row r="22" spans="1:7" ht="15" x14ac:dyDescent="0.25">
      <c r="A22" s="74">
        <v>39386</v>
      </c>
      <c r="B22" s="69"/>
      <c r="C22" s="71">
        <v>52.54</v>
      </c>
      <c r="D22" s="71">
        <v>43.89</v>
      </c>
      <c r="E22" s="71">
        <v>4.47</v>
      </c>
      <c r="F22"/>
      <c r="G22"/>
    </row>
    <row r="23" spans="1:7" ht="15" x14ac:dyDescent="0.25">
      <c r="A23" s="74">
        <v>39416</v>
      </c>
      <c r="B23" s="69"/>
      <c r="C23" s="71">
        <v>52.04</v>
      </c>
      <c r="D23" s="71">
        <v>44.27</v>
      </c>
      <c r="E23" s="71">
        <v>5.19</v>
      </c>
      <c r="F23"/>
      <c r="G23"/>
    </row>
    <row r="24" spans="1:7" ht="15" x14ac:dyDescent="0.25">
      <c r="A24" s="74">
        <v>39447</v>
      </c>
      <c r="B24" s="69"/>
      <c r="C24" s="71">
        <v>55.09</v>
      </c>
      <c r="D24" s="71">
        <v>47.46</v>
      </c>
      <c r="E24" s="71">
        <v>5.86</v>
      </c>
      <c r="F24"/>
      <c r="G24"/>
    </row>
    <row r="25" spans="1:7" ht="15" x14ac:dyDescent="0.25">
      <c r="A25" s="74">
        <v>39478</v>
      </c>
      <c r="B25" s="69"/>
      <c r="C25" s="71">
        <v>59.29</v>
      </c>
      <c r="D25" s="71">
        <v>52.04</v>
      </c>
      <c r="E25" s="71">
        <v>5.77</v>
      </c>
      <c r="F25"/>
      <c r="G25"/>
    </row>
    <row r="26" spans="1:7" ht="15" x14ac:dyDescent="0.25">
      <c r="A26" s="74">
        <v>39507</v>
      </c>
      <c r="B26" s="69"/>
      <c r="C26" s="71">
        <v>63.23</v>
      </c>
      <c r="D26" s="71">
        <v>55.47</v>
      </c>
      <c r="E26" s="71">
        <v>6.79</v>
      </c>
      <c r="F26"/>
      <c r="G26"/>
    </row>
    <row r="27" spans="1:7" ht="15" x14ac:dyDescent="0.25">
      <c r="A27" s="74">
        <v>39538</v>
      </c>
      <c r="B27" s="69"/>
      <c r="C27" s="71">
        <v>71.37</v>
      </c>
      <c r="D27" s="71">
        <v>62.72</v>
      </c>
      <c r="E27" s="71">
        <v>8.7200000000000006</v>
      </c>
      <c r="F27"/>
      <c r="G27"/>
    </row>
    <row r="28" spans="1:7" ht="12" customHeight="1" x14ac:dyDescent="0.25">
      <c r="A28" s="74">
        <v>39568</v>
      </c>
      <c r="B28" s="69"/>
      <c r="C28" s="71">
        <v>72.010000000000005</v>
      </c>
      <c r="D28" s="71">
        <v>64.63</v>
      </c>
      <c r="E28" s="71">
        <v>11.76</v>
      </c>
      <c r="F28"/>
      <c r="G28"/>
    </row>
    <row r="29" spans="1:7" ht="15" x14ac:dyDescent="0.25">
      <c r="A29" s="74">
        <v>39599</v>
      </c>
      <c r="B29" s="69"/>
      <c r="C29" s="71">
        <v>69.59</v>
      </c>
      <c r="D29" s="71">
        <v>63.23</v>
      </c>
      <c r="E29" s="71">
        <v>12.32</v>
      </c>
      <c r="F29"/>
      <c r="G29"/>
    </row>
    <row r="30" spans="1:7" ht="15" x14ac:dyDescent="0.25">
      <c r="A30" s="74">
        <v>39629</v>
      </c>
      <c r="B30" s="69"/>
      <c r="C30" s="71">
        <v>60.81</v>
      </c>
      <c r="D30" s="71">
        <v>56.49</v>
      </c>
      <c r="E30" s="71">
        <v>12.74</v>
      </c>
      <c r="F30"/>
      <c r="G30"/>
    </row>
    <row r="31" spans="1:7" ht="15" x14ac:dyDescent="0.25">
      <c r="A31" s="74">
        <v>39660</v>
      </c>
      <c r="B31" s="69"/>
      <c r="C31" s="71">
        <v>60.18</v>
      </c>
      <c r="D31" s="71">
        <v>55.6</v>
      </c>
      <c r="E31" s="71">
        <v>13.55</v>
      </c>
      <c r="F31"/>
      <c r="G31"/>
    </row>
    <row r="32" spans="1:7" ht="15" x14ac:dyDescent="0.25">
      <c r="A32" s="74">
        <v>39691</v>
      </c>
      <c r="B32" s="69"/>
      <c r="C32" s="71">
        <v>61.83</v>
      </c>
      <c r="D32" s="71">
        <v>56.87</v>
      </c>
      <c r="E32" s="71">
        <v>14.54</v>
      </c>
      <c r="F32"/>
      <c r="G32"/>
    </row>
    <row r="33" spans="1:7" ht="15" x14ac:dyDescent="0.25">
      <c r="A33" s="74">
        <v>39721</v>
      </c>
      <c r="B33" s="69"/>
      <c r="C33" s="71">
        <v>66.67</v>
      </c>
      <c r="D33" s="71">
        <v>62.6</v>
      </c>
      <c r="E33" s="71">
        <v>14.02</v>
      </c>
      <c r="F33"/>
      <c r="G33"/>
    </row>
    <row r="34" spans="1:7" ht="15" x14ac:dyDescent="0.25">
      <c r="A34" s="74">
        <v>39752</v>
      </c>
      <c r="B34" s="69"/>
      <c r="C34" s="71">
        <v>67.430000000000007</v>
      </c>
      <c r="D34" s="71">
        <v>63.36</v>
      </c>
      <c r="E34" s="71">
        <v>15.89</v>
      </c>
      <c r="F34"/>
      <c r="G34"/>
    </row>
    <row r="35" spans="1:7" ht="15" x14ac:dyDescent="0.25">
      <c r="A35" s="74">
        <v>39782</v>
      </c>
      <c r="B35" s="69"/>
      <c r="C35" s="71">
        <v>70.48</v>
      </c>
      <c r="D35" s="71">
        <v>66.540000000000006</v>
      </c>
      <c r="E35" s="71">
        <v>17.149999999999999</v>
      </c>
      <c r="F35"/>
      <c r="G35"/>
    </row>
    <row r="36" spans="1:7" ht="15" x14ac:dyDescent="0.25">
      <c r="A36" s="74">
        <v>39813</v>
      </c>
      <c r="B36" s="69"/>
      <c r="C36" s="71">
        <v>66.540000000000006</v>
      </c>
      <c r="D36" s="71">
        <v>62.34</v>
      </c>
      <c r="E36" s="71">
        <v>18.13</v>
      </c>
      <c r="F36"/>
      <c r="G36"/>
    </row>
    <row r="37" spans="1:7" ht="12" customHeight="1" x14ac:dyDescent="0.25">
      <c r="A37" s="74">
        <v>39844</v>
      </c>
      <c r="B37" s="69"/>
      <c r="C37" s="71">
        <v>63.61</v>
      </c>
      <c r="D37" s="71">
        <v>59.67</v>
      </c>
      <c r="E37" s="71">
        <v>18.600000000000001</v>
      </c>
      <c r="F37"/>
      <c r="G37"/>
    </row>
    <row r="38" spans="1:7" ht="15" x14ac:dyDescent="0.25">
      <c r="A38" s="74">
        <v>39872</v>
      </c>
      <c r="B38" s="69"/>
      <c r="C38" s="71">
        <v>53.82</v>
      </c>
      <c r="D38" s="71">
        <v>50.25</v>
      </c>
      <c r="E38" s="71">
        <v>17.579999999999998</v>
      </c>
      <c r="F38"/>
      <c r="G38"/>
    </row>
    <row r="39" spans="1:7" ht="15" x14ac:dyDescent="0.25">
      <c r="A39" s="74">
        <v>39903</v>
      </c>
      <c r="B39" s="69"/>
      <c r="C39" s="71">
        <v>51.02</v>
      </c>
      <c r="D39" s="71">
        <v>43.64</v>
      </c>
      <c r="E39" s="71">
        <v>15.19</v>
      </c>
      <c r="F39"/>
      <c r="G39"/>
    </row>
    <row r="40" spans="1:7" ht="15" x14ac:dyDescent="0.25">
      <c r="A40" s="74">
        <v>39933</v>
      </c>
      <c r="B40" s="69"/>
      <c r="C40" s="71">
        <v>51.78</v>
      </c>
      <c r="D40" s="71">
        <v>43.26</v>
      </c>
      <c r="E40" s="71">
        <v>11.89</v>
      </c>
      <c r="F40"/>
      <c r="G40"/>
    </row>
    <row r="41" spans="1:7" ht="15" x14ac:dyDescent="0.25">
      <c r="A41" s="74">
        <v>39964</v>
      </c>
      <c r="B41" s="69"/>
      <c r="C41" s="71">
        <v>58.52</v>
      </c>
      <c r="D41" s="71">
        <v>48.47</v>
      </c>
      <c r="E41" s="71">
        <v>11.63</v>
      </c>
      <c r="F41"/>
      <c r="G41"/>
    </row>
    <row r="42" spans="1:7" ht="15" x14ac:dyDescent="0.25">
      <c r="A42" s="74">
        <v>39994</v>
      </c>
      <c r="B42" s="69"/>
      <c r="C42" s="71">
        <v>59.54</v>
      </c>
      <c r="D42" s="71">
        <v>52.16</v>
      </c>
      <c r="E42" s="71">
        <v>12.18</v>
      </c>
      <c r="F42"/>
      <c r="G42"/>
    </row>
    <row r="43" spans="1:7" ht="15" x14ac:dyDescent="0.25">
      <c r="A43" s="74">
        <v>40025</v>
      </c>
      <c r="B43" s="69"/>
      <c r="C43" s="71">
        <v>59.03</v>
      </c>
      <c r="D43" s="71">
        <v>50.76</v>
      </c>
      <c r="E43" s="71">
        <v>11.32</v>
      </c>
      <c r="F43"/>
      <c r="G43"/>
    </row>
    <row r="44" spans="1:7" ht="15" x14ac:dyDescent="0.25">
      <c r="A44" s="74">
        <v>40056</v>
      </c>
      <c r="B44" s="69"/>
      <c r="C44" s="71">
        <v>56.87</v>
      </c>
      <c r="D44" s="71">
        <v>49.62</v>
      </c>
      <c r="E44" s="71">
        <v>10.9</v>
      </c>
      <c r="F44"/>
      <c r="G44"/>
    </row>
    <row r="45" spans="1:7" ht="15" x14ac:dyDescent="0.25">
      <c r="A45" s="74">
        <v>40086</v>
      </c>
      <c r="B45" s="69"/>
      <c r="C45" s="71">
        <v>59.92</v>
      </c>
      <c r="D45" s="71">
        <v>51.27</v>
      </c>
      <c r="E45" s="71">
        <v>10.81</v>
      </c>
      <c r="F45"/>
      <c r="G45"/>
    </row>
    <row r="46" spans="1:7" ht="15" x14ac:dyDescent="0.25">
      <c r="A46" s="74">
        <v>40117</v>
      </c>
      <c r="B46" s="69"/>
      <c r="C46" s="71">
        <v>59.92</v>
      </c>
      <c r="D46" s="71">
        <v>52.04</v>
      </c>
      <c r="E46" s="71">
        <v>9.7100000000000009</v>
      </c>
      <c r="F46"/>
      <c r="G46"/>
    </row>
    <row r="47" spans="1:7" ht="15" x14ac:dyDescent="0.25">
      <c r="A47" s="74">
        <v>40147</v>
      </c>
      <c r="B47" s="69"/>
      <c r="C47" s="71">
        <v>56.23</v>
      </c>
      <c r="D47" s="71">
        <v>48.35</v>
      </c>
      <c r="E47" s="71">
        <v>8.6300000000000008</v>
      </c>
      <c r="F47"/>
      <c r="G47"/>
    </row>
    <row r="48" spans="1:7" ht="15" x14ac:dyDescent="0.25">
      <c r="A48" s="74">
        <v>40178</v>
      </c>
      <c r="B48" s="69"/>
      <c r="C48" s="71">
        <v>55.09</v>
      </c>
      <c r="D48" s="71">
        <v>49.36</v>
      </c>
      <c r="E48" s="71">
        <v>7.51</v>
      </c>
      <c r="F48"/>
      <c r="G48"/>
    </row>
    <row r="49" spans="1:7" ht="15" x14ac:dyDescent="0.25">
      <c r="A49" s="74">
        <v>40209</v>
      </c>
      <c r="B49" s="69"/>
      <c r="C49" s="71">
        <v>57.63</v>
      </c>
      <c r="D49" s="71">
        <v>50</v>
      </c>
      <c r="E49" s="71">
        <v>6.57</v>
      </c>
      <c r="F49"/>
      <c r="G49"/>
    </row>
    <row r="50" spans="1:7" ht="15" x14ac:dyDescent="0.25">
      <c r="A50" s="74">
        <v>40237</v>
      </c>
      <c r="B50" s="69"/>
      <c r="C50" s="71">
        <v>59.29</v>
      </c>
      <c r="D50" s="71">
        <v>51.02</v>
      </c>
      <c r="E50" s="71">
        <v>7.25</v>
      </c>
      <c r="F50"/>
      <c r="G50"/>
    </row>
    <row r="51" spans="1:7" ht="15" x14ac:dyDescent="0.25">
      <c r="A51" s="74">
        <v>40268</v>
      </c>
      <c r="B51" s="69"/>
      <c r="C51" s="71">
        <v>57.63</v>
      </c>
      <c r="D51" s="71">
        <v>44.53</v>
      </c>
      <c r="E51" s="71">
        <v>8.49</v>
      </c>
      <c r="F51"/>
      <c r="G51"/>
    </row>
    <row r="52" spans="1:7" ht="15" x14ac:dyDescent="0.25">
      <c r="A52" s="74">
        <v>40298</v>
      </c>
      <c r="B52" s="69"/>
      <c r="C52" s="71">
        <v>50.13</v>
      </c>
      <c r="D52" s="71">
        <v>37.909999999999997</v>
      </c>
      <c r="E52" s="71">
        <v>8.27</v>
      </c>
      <c r="F52"/>
      <c r="G52"/>
    </row>
    <row r="53" spans="1:7" ht="15" x14ac:dyDescent="0.25">
      <c r="A53" s="74">
        <v>40329</v>
      </c>
      <c r="B53" s="69"/>
      <c r="C53" s="71">
        <v>46.56</v>
      </c>
      <c r="D53" s="71">
        <v>34.22</v>
      </c>
      <c r="E53" s="71">
        <v>7.5</v>
      </c>
      <c r="F53"/>
      <c r="G53"/>
    </row>
    <row r="54" spans="1:7" ht="15" x14ac:dyDescent="0.25">
      <c r="A54" s="74">
        <v>40359</v>
      </c>
      <c r="B54" s="69"/>
      <c r="C54" s="71">
        <v>39.31</v>
      </c>
      <c r="D54" s="71">
        <v>30.28</v>
      </c>
      <c r="E54" s="71">
        <v>5.69</v>
      </c>
      <c r="F54"/>
      <c r="G54"/>
    </row>
    <row r="55" spans="1:7" ht="12" customHeight="1" x14ac:dyDescent="0.25">
      <c r="A55" s="74">
        <v>40390</v>
      </c>
      <c r="B55" s="69"/>
      <c r="C55" s="71">
        <v>39.19</v>
      </c>
      <c r="D55" s="71">
        <v>29.9</v>
      </c>
      <c r="E55" s="71">
        <v>4.8099999999999996</v>
      </c>
      <c r="F55"/>
      <c r="G55"/>
    </row>
    <row r="56" spans="1:7" ht="15" x14ac:dyDescent="0.25">
      <c r="A56" s="74">
        <v>40421</v>
      </c>
      <c r="B56" s="69"/>
      <c r="C56" s="71">
        <v>37.020000000000003</v>
      </c>
      <c r="D56" s="71">
        <v>28.37</v>
      </c>
      <c r="E56" s="71">
        <v>4.53</v>
      </c>
      <c r="F56"/>
      <c r="G56"/>
    </row>
    <row r="57" spans="1:7" ht="15" x14ac:dyDescent="0.25">
      <c r="A57" s="74">
        <v>40451</v>
      </c>
      <c r="B57" s="69"/>
      <c r="C57" s="71">
        <v>40.200000000000003</v>
      </c>
      <c r="D57" s="71">
        <v>31.3</v>
      </c>
      <c r="E57" s="71">
        <v>3.72</v>
      </c>
      <c r="F57"/>
      <c r="G57"/>
    </row>
    <row r="58" spans="1:7" ht="15" x14ac:dyDescent="0.25">
      <c r="A58" s="74">
        <v>40482</v>
      </c>
      <c r="B58" s="69"/>
      <c r="C58" s="71">
        <v>39.19</v>
      </c>
      <c r="D58" s="71">
        <v>30.28</v>
      </c>
      <c r="E58" s="71">
        <v>3.31</v>
      </c>
      <c r="F58"/>
      <c r="G58"/>
    </row>
    <row r="59" spans="1:7" ht="15" x14ac:dyDescent="0.25">
      <c r="A59" s="74">
        <v>40512</v>
      </c>
      <c r="B59" s="69"/>
      <c r="C59" s="71">
        <v>40.71</v>
      </c>
      <c r="D59" s="71">
        <v>30.79</v>
      </c>
      <c r="E59" s="71">
        <v>2.61</v>
      </c>
      <c r="F59"/>
      <c r="G59"/>
    </row>
    <row r="60" spans="1:7" ht="15" x14ac:dyDescent="0.25">
      <c r="A60" s="74">
        <v>40543</v>
      </c>
      <c r="B60" s="69"/>
      <c r="C60" s="71">
        <v>43.13</v>
      </c>
      <c r="D60" s="71">
        <v>33.840000000000003</v>
      </c>
      <c r="E60" s="71">
        <v>2.46</v>
      </c>
      <c r="F60"/>
      <c r="G60"/>
    </row>
    <row r="61" spans="1:7" ht="15" x14ac:dyDescent="0.25">
      <c r="A61" s="74">
        <v>40574</v>
      </c>
      <c r="B61" s="69"/>
      <c r="C61" s="71">
        <v>49.62</v>
      </c>
      <c r="D61" s="71">
        <v>42.11</v>
      </c>
      <c r="E61" s="71">
        <v>1.85</v>
      </c>
      <c r="F61"/>
      <c r="G61"/>
    </row>
    <row r="62" spans="1:7" ht="15" x14ac:dyDescent="0.25">
      <c r="A62" s="74">
        <v>40602</v>
      </c>
      <c r="B62" s="69"/>
      <c r="C62" s="71">
        <v>54.33</v>
      </c>
      <c r="D62" s="71">
        <v>46.56</v>
      </c>
      <c r="E62" s="71">
        <v>1.88</v>
      </c>
      <c r="F62"/>
      <c r="G62"/>
    </row>
    <row r="63" spans="1:7" ht="15" x14ac:dyDescent="0.25">
      <c r="A63" s="74">
        <v>40633</v>
      </c>
      <c r="B63" s="69"/>
      <c r="C63" s="71">
        <v>55.85</v>
      </c>
      <c r="D63" s="71">
        <v>43.38</v>
      </c>
      <c r="E63" s="71">
        <v>2.29</v>
      </c>
      <c r="F63"/>
      <c r="G63"/>
    </row>
    <row r="64" spans="1:7" ht="15" x14ac:dyDescent="0.25">
      <c r="A64" s="74">
        <v>40663</v>
      </c>
      <c r="B64" s="69"/>
      <c r="C64" s="71">
        <v>55.09</v>
      </c>
      <c r="D64" s="71">
        <v>42.37</v>
      </c>
      <c r="E64" s="71">
        <v>2.83</v>
      </c>
      <c r="F64"/>
      <c r="G64"/>
    </row>
    <row r="65" spans="1:7" ht="15" x14ac:dyDescent="0.25">
      <c r="A65" s="74">
        <v>40694</v>
      </c>
      <c r="B65" s="69"/>
      <c r="C65" s="71">
        <v>55.22</v>
      </c>
      <c r="D65" s="71">
        <v>42.49</v>
      </c>
      <c r="E65" s="71">
        <v>3.37</v>
      </c>
      <c r="F65"/>
      <c r="G65"/>
    </row>
    <row r="66" spans="1:7" ht="15" x14ac:dyDescent="0.25">
      <c r="A66" s="74">
        <v>40724</v>
      </c>
      <c r="B66" s="69"/>
      <c r="C66" s="71">
        <v>54.71</v>
      </c>
      <c r="D66" s="71">
        <v>47.46</v>
      </c>
      <c r="E66" s="71">
        <v>4.2300000000000004</v>
      </c>
      <c r="F66"/>
      <c r="G66"/>
    </row>
    <row r="67" spans="1:7" ht="15" x14ac:dyDescent="0.25">
      <c r="A67" s="74">
        <v>40755</v>
      </c>
      <c r="B67" s="69"/>
      <c r="C67" s="71">
        <v>53.31</v>
      </c>
      <c r="D67" s="71">
        <v>45.93</v>
      </c>
      <c r="E67" s="71">
        <v>5.03</v>
      </c>
      <c r="F67"/>
      <c r="G67"/>
    </row>
    <row r="68" spans="1:7" ht="15" x14ac:dyDescent="0.25">
      <c r="A68" s="74">
        <v>40786</v>
      </c>
      <c r="B68" s="69"/>
      <c r="C68" s="71">
        <v>53.44</v>
      </c>
      <c r="D68" s="71">
        <v>46.82</v>
      </c>
      <c r="E68" s="71">
        <v>5.05</v>
      </c>
      <c r="F68"/>
      <c r="G68"/>
    </row>
    <row r="69" spans="1:7" ht="15" x14ac:dyDescent="0.25">
      <c r="A69" s="74">
        <v>40816</v>
      </c>
      <c r="B69" s="69"/>
      <c r="C69" s="71">
        <v>52.42</v>
      </c>
      <c r="D69" s="71">
        <v>44.27</v>
      </c>
      <c r="E69" s="71">
        <v>5.71</v>
      </c>
      <c r="F69"/>
      <c r="G69"/>
    </row>
    <row r="70" spans="1:7" ht="15" x14ac:dyDescent="0.25">
      <c r="A70" s="74">
        <v>40847</v>
      </c>
      <c r="B70" s="69"/>
      <c r="C70" s="71">
        <v>45.93</v>
      </c>
      <c r="D70" s="71">
        <v>35.75</v>
      </c>
      <c r="E70" s="71">
        <v>5.28</v>
      </c>
      <c r="F70"/>
      <c r="G70"/>
    </row>
    <row r="71" spans="1:7" ht="15" x14ac:dyDescent="0.25">
      <c r="A71" s="74">
        <v>40877</v>
      </c>
      <c r="B71" s="69"/>
      <c r="C71" s="71">
        <v>44.78</v>
      </c>
      <c r="D71" s="71">
        <v>34.479999999999997</v>
      </c>
      <c r="E71" s="71">
        <v>5.23</v>
      </c>
      <c r="F71"/>
      <c r="G71"/>
    </row>
    <row r="72" spans="1:7" ht="15" x14ac:dyDescent="0.25">
      <c r="A72" s="74">
        <v>40908</v>
      </c>
      <c r="B72" s="69"/>
      <c r="C72" s="71">
        <v>45.93</v>
      </c>
      <c r="D72" s="71">
        <v>37.659999999999997</v>
      </c>
      <c r="E72" s="71">
        <v>5.26</v>
      </c>
      <c r="F72"/>
      <c r="G72"/>
    </row>
    <row r="73" spans="1:7" ht="15" x14ac:dyDescent="0.25">
      <c r="A73" s="74">
        <v>40939</v>
      </c>
      <c r="B73" s="69"/>
      <c r="C73" s="71">
        <v>56.87</v>
      </c>
      <c r="D73" s="71">
        <v>50.13</v>
      </c>
      <c r="E73" s="71">
        <v>6.52</v>
      </c>
      <c r="F73"/>
      <c r="G73"/>
    </row>
    <row r="74" spans="1:7" ht="15" x14ac:dyDescent="0.25">
      <c r="A74" s="74">
        <v>40968</v>
      </c>
      <c r="B74" s="69"/>
      <c r="C74" s="71">
        <v>58.78</v>
      </c>
      <c r="D74" s="71">
        <v>52.93</v>
      </c>
      <c r="E74" s="71">
        <v>6.34</v>
      </c>
      <c r="F74"/>
      <c r="G74"/>
    </row>
    <row r="75" spans="1:7" ht="15" x14ac:dyDescent="0.25">
      <c r="A75" s="74">
        <v>40999</v>
      </c>
      <c r="B75" s="69"/>
      <c r="C75" s="71">
        <v>62.85</v>
      </c>
      <c r="D75" s="71">
        <v>51.91</v>
      </c>
      <c r="E75" s="71">
        <v>6.44</v>
      </c>
      <c r="F75"/>
      <c r="G75"/>
    </row>
    <row r="76" spans="1:7" ht="15" x14ac:dyDescent="0.25">
      <c r="A76" s="74">
        <v>41029</v>
      </c>
      <c r="B76" s="69"/>
      <c r="C76" s="71">
        <v>56.11</v>
      </c>
      <c r="D76" s="71">
        <v>44.91</v>
      </c>
      <c r="E76" s="71">
        <v>6.44</v>
      </c>
      <c r="F76"/>
      <c r="G76"/>
    </row>
    <row r="77" spans="1:7" ht="15" customHeight="1" x14ac:dyDescent="0.25">
      <c r="A77" s="74">
        <v>41060</v>
      </c>
      <c r="B77" s="69"/>
      <c r="C77" s="71">
        <v>56.87</v>
      </c>
      <c r="D77" s="71">
        <v>44.66</v>
      </c>
      <c r="E77" s="71">
        <v>5.43</v>
      </c>
      <c r="F77"/>
      <c r="G77"/>
    </row>
    <row r="78" spans="1:7" ht="15" x14ac:dyDescent="0.25">
      <c r="A78" s="74">
        <v>41090</v>
      </c>
      <c r="B78" s="69"/>
      <c r="C78" s="71">
        <v>50.89</v>
      </c>
      <c r="D78" s="71">
        <v>39.19</v>
      </c>
      <c r="E78" s="71">
        <v>5.43</v>
      </c>
      <c r="F78"/>
      <c r="G78"/>
    </row>
    <row r="79" spans="1:7" ht="15" x14ac:dyDescent="0.25">
      <c r="A79" s="74">
        <v>41121</v>
      </c>
      <c r="B79" s="69"/>
      <c r="C79" s="71">
        <v>52.42</v>
      </c>
      <c r="D79" s="71">
        <v>35.75</v>
      </c>
      <c r="E79" s="71">
        <v>4.55</v>
      </c>
      <c r="F79"/>
      <c r="G79"/>
    </row>
    <row r="80" spans="1:7" ht="15" x14ac:dyDescent="0.25">
      <c r="A80" s="74">
        <v>41152</v>
      </c>
      <c r="B80" s="69"/>
      <c r="C80" s="71">
        <v>48.85</v>
      </c>
      <c r="D80" s="71">
        <v>31.3</v>
      </c>
      <c r="E80" s="71">
        <v>4.12</v>
      </c>
      <c r="F80"/>
      <c r="G80"/>
    </row>
    <row r="81" spans="1:7" ht="15" x14ac:dyDescent="0.25">
      <c r="A81" s="74">
        <v>41182</v>
      </c>
      <c r="B81" s="69"/>
      <c r="C81" s="71">
        <v>50</v>
      </c>
      <c r="D81" s="71">
        <v>34.86</v>
      </c>
      <c r="E81" s="71">
        <v>4.25</v>
      </c>
      <c r="F81"/>
      <c r="G81"/>
    </row>
    <row r="82" spans="1:7" ht="15" x14ac:dyDescent="0.25">
      <c r="A82" s="74">
        <v>41213</v>
      </c>
      <c r="B82" s="69"/>
      <c r="C82" s="71">
        <v>51.78</v>
      </c>
      <c r="D82" s="71">
        <v>41.6</v>
      </c>
      <c r="E82" s="71">
        <v>4.1900000000000004</v>
      </c>
      <c r="F82"/>
      <c r="G82"/>
    </row>
    <row r="83" spans="1:7" ht="15" x14ac:dyDescent="0.25">
      <c r="A83" s="74">
        <v>41243</v>
      </c>
      <c r="B83" s="69"/>
      <c r="C83" s="71">
        <v>51.91</v>
      </c>
      <c r="D83" s="71">
        <v>41.86</v>
      </c>
      <c r="E83" s="71">
        <v>4.5199999999999996</v>
      </c>
      <c r="F83"/>
      <c r="G83"/>
    </row>
    <row r="84" spans="1:7" ht="15" x14ac:dyDescent="0.25">
      <c r="A84" s="74">
        <v>41274</v>
      </c>
      <c r="B84" s="69"/>
      <c r="C84" s="71">
        <v>54.33</v>
      </c>
      <c r="D84" s="71">
        <v>45.67</v>
      </c>
      <c r="E84" s="71">
        <v>4.2</v>
      </c>
      <c r="F84"/>
      <c r="G84"/>
    </row>
    <row r="85" spans="1:7" ht="14.25" customHeight="1" x14ac:dyDescent="0.25">
      <c r="A85" s="74">
        <v>41305</v>
      </c>
      <c r="B85" s="69"/>
      <c r="C85" s="71">
        <v>58.65</v>
      </c>
      <c r="D85" s="71">
        <v>49.24</v>
      </c>
      <c r="E85" s="71">
        <v>4.18</v>
      </c>
      <c r="F85"/>
      <c r="G85"/>
    </row>
    <row r="86" spans="1:7" ht="15" x14ac:dyDescent="0.25">
      <c r="A86" s="74">
        <v>41333</v>
      </c>
      <c r="B86" s="69"/>
      <c r="C86" s="71">
        <v>60.31</v>
      </c>
      <c r="D86" s="71">
        <v>51.65</v>
      </c>
      <c r="E86" s="71">
        <v>4.83</v>
      </c>
      <c r="F86"/>
      <c r="G86"/>
    </row>
    <row r="87" spans="1:7" ht="15" x14ac:dyDescent="0.25">
      <c r="A87" s="74">
        <v>41364</v>
      </c>
      <c r="B87" s="69"/>
      <c r="C87" s="71">
        <v>60.13</v>
      </c>
      <c r="D87" s="71">
        <v>46.49</v>
      </c>
      <c r="E87" s="71">
        <v>3.95</v>
      </c>
      <c r="F87"/>
      <c r="G87"/>
    </row>
    <row r="88" spans="1:7" ht="15" x14ac:dyDescent="0.25">
      <c r="A88" s="74">
        <v>41394</v>
      </c>
      <c r="B88" s="69"/>
      <c r="C88" s="71">
        <v>50.13</v>
      </c>
      <c r="D88" s="71">
        <v>38.770000000000003</v>
      </c>
      <c r="E88" s="71">
        <v>3.34</v>
      </c>
      <c r="F88"/>
      <c r="G88"/>
    </row>
    <row r="89" spans="1:7" ht="15" x14ac:dyDescent="0.25">
      <c r="A89" s="74">
        <v>41425</v>
      </c>
      <c r="B89" s="69"/>
      <c r="C89" s="71">
        <v>48.91</v>
      </c>
      <c r="D89" s="71">
        <v>36.909999999999997</v>
      </c>
      <c r="E89" s="71">
        <v>3.32</v>
      </c>
      <c r="F89"/>
      <c r="G89"/>
    </row>
    <row r="90" spans="1:7" ht="15" x14ac:dyDescent="0.25">
      <c r="A90" s="74">
        <v>41455</v>
      </c>
      <c r="B90" s="69"/>
      <c r="C90" s="71">
        <v>43.68</v>
      </c>
      <c r="D90" s="71">
        <v>34.61</v>
      </c>
      <c r="E90" s="71">
        <v>3.35</v>
      </c>
      <c r="F90"/>
      <c r="G90"/>
    </row>
    <row r="91" spans="1:7" ht="15" x14ac:dyDescent="0.25">
      <c r="A91" s="74">
        <v>41486</v>
      </c>
      <c r="B91" s="69"/>
      <c r="C91" s="71">
        <v>48.28</v>
      </c>
      <c r="D91" s="71">
        <v>37.159999999999997</v>
      </c>
      <c r="E91" s="71">
        <v>3.83</v>
      </c>
      <c r="F91"/>
      <c r="G91"/>
    </row>
    <row r="92" spans="1:7" ht="15" x14ac:dyDescent="0.25">
      <c r="A92" s="74">
        <v>41517</v>
      </c>
      <c r="B92" s="69"/>
      <c r="C92" s="71">
        <v>47.38</v>
      </c>
      <c r="D92" s="71">
        <v>35.89</v>
      </c>
      <c r="E92" s="71">
        <v>4.34</v>
      </c>
      <c r="F92"/>
      <c r="G92"/>
    </row>
    <row r="93" spans="1:7" ht="15" x14ac:dyDescent="0.25">
      <c r="A93" s="74">
        <v>41547</v>
      </c>
      <c r="B93" s="69"/>
      <c r="C93" s="71">
        <v>46.74</v>
      </c>
      <c r="D93" s="71">
        <v>34.99</v>
      </c>
      <c r="E93" s="71">
        <v>3.9</v>
      </c>
      <c r="F93"/>
      <c r="G93"/>
    </row>
    <row r="94" spans="1:7" ht="15" x14ac:dyDescent="0.25">
      <c r="A94" s="74">
        <v>41578</v>
      </c>
      <c r="B94" s="69"/>
      <c r="C94" s="71">
        <v>47.25</v>
      </c>
      <c r="D94" s="71">
        <v>34.36</v>
      </c>
      <c r="E94" s="71">
        <v>3.62</v>
      </c>
      <c r="F94"/>
      <c r="G94"/>
    </row>
    <row r="95" spans="1:7" ht="15" x14ac:dyDescent="0.25">
      <c r="A95" s="74">
        <v>41608</v>
      </c>
      <c r="B95" s="69"/>
      <c r="C95" s="71">
        <v>45.98</v>
      </c>
      <c r="D95" s="71">
        <v>33.33</v>
      </c>
      <c r="E95" s="71">
        <v>3.66</v>
      </c>
      <c r="F95"/>
      <c r="G95"/>
    </row>
    <row r="96" spans="1:7" ht="15" x14ac:dyDescent="0.25">
      <c r="A96" s="74">
        <v>41639</v>
      </c>
      <c r="B96" s="69"/>
      <c r="C96" s="71">
        <v>46.1</v>
      </c>
      <c r="D96" s="71">
        <v>34.36</v>
      </c>
      <c r="E96" s="71">
        <v>4.1500000000000004</v>
      </c>
      <c r="F96"/>
      <c r="G96"/>
    </row>
    <row r="97" spans="1:7" ht="15" x14ac:dyDescent="0.25">
      <c r="A97" s="74">
        <v>41670</v>
      </c>
      <c r="B97" s="69"/>
      <c r="C97" s="71">
        <v>45.47</v>
      </c>
      <c r="D97" s="71">
        <v>33.590000000000003</v>
      </c>
      <c r="E97" s="71">
        <v>3.12</v>
      </c>
      <c r="F97"/>
      <c r="G97"/>
    </row>
    <row r="98" spans="1:7" ht="15" x14ac:dyDescent="0.25">
      <c r="A98" s="74">
        <v>41698</v>
      </c>
      <c r="B98" s="69"/>
      <c r="C98" s="71">
        <v>45.21</v>
      </c>
      <c r="D98" s="71">
        <v>32.950000000000003</v>
      </c>
      <c r="E98" s="71">
        <v>2.15</v>
      </c>
      <c r="F98"/>
      <c r="G98"/>
    </row>
    <row r="99" spans="1:7" ht="15" x14ac:dyDescent="0.25">
      <c r="A99" s="74">
        <v>41729</v>
      </c>
      <c r="B99" s="69"/>
      <c r="C99" s="71">
        <v>48.61</v>
      </c>
      <c r="D99" s="71">
        <v>32.43</v>
      </c>
      <c r="E99" s="71">
        <v>2.19</v>
      </c>
      <c r="F99"/>
      <c r="G99"/>
    </row>
    <row r="100" spans="1:7" ht="15" x14ac:dyDescent="0.25">
      <c r="A100" s="74">
        <v>41759</v>
      </c>
      <c r="B100" s="69"/>
      <c r="C100" s="71">
        <v>48.16</v>
      </c>
      <c r="D100" s="71">
        <v>31.67</v>
      </c>
      <c r="E100" s="71">
        <v>2.31</v>
      </c>
      <c r="F100"/>
      <c r="G100"/>
    </row>
    <row r="101" spans="1:7" ht="15" x14ac:dyDescent="0.25">
      <c r="A101" s="74">
        <v>41790</v>
      </c>
      <c r="B101" s="69"/>
      <c r="C101" s="71">
        <v>47.8</v>
      </c>
      <c r="D101" s="71">
        <v>32.299999999999997</v>
      </c>
      <c r="E101" s="71">
        <v>2.4300000000000002</v>
      </c>
      <c r="F101"/>
      <c r="G101"/>
    </row>
    <row r="102" spans="1:7" ht="15" x14ac:dyDescent="0.25">
      <c r="A102" s="74">
        <v>41820</v>
      </c>
      <c r="B102" s="69"/>
      <c r="C102" s="71">
        <v>43.15</v>
      </c>
      <c r="D102" s="71">
        <v>31.4</v>
      </c>
      <c r="E102" s="71">
        <v>2.25</v>
      </c>
      <c r="F102"/>
      <c r="G102"/>
    </row>
    <row r="103" spans="1:7" ht="15" x14ac:dyDescent="0.25">
      <c r="A103" s="74">
        <v>41851</v>
      </c>
      <c r="B103" s="69"/>
      <c r="C103" s="71">
        <v>39.409999999999997</v>
      </c>
      <c r="D103" s="71">
        <v>29.97</v>
      </c>
      <c r="E103" s="71">
        <v>2.35</v>
      </c>
      <c r="F103"/>
      <c r="G103"/>
    </row>
    <row r="104" spans="1:7" ht="15" x14ac:dyDescent="0.25">
      <c r="A104" s="74">
        <v>41882</v>
      </c>
      <c r="B104" s="69"/>
      <c r="C104" s="71">
        <v>42.12</v>
      </c>
      <c r="D104" s="71">
        <v>31.4</v>
      </c>
      <c r="E104" s="71">
        <v>2.25</v>
      </c>
      <c r="F104"/>
      <c r="G104"/>
    </row>
    <row r="105" spans="1:7" ht="15" x14ac:dyDescent="0.25">
      <c r="A105" s="74">
        <v>41912</v>
      </c>
      <c r="B105" s="69"/>
      <c r="C105" s="71">
        <v>43.41</v>
      </c>
      <c r="D105" s="71">
        <v>33.200000000000003</v>
      </c>
      <c r="E105" s="71">
        <v>1.78</v>
      </c>
      <c r="F105"/>
      <c r="G105"/>
    </row>
    <row r="106" spans="1:7" ht="15" x14ac:dyDescent="0.25">
      <c r="A106" s="74">
        <v>41943</v>
      </c>
      <c r="B106" s="69"/>
      <c r="C106" s="71">
        <v>42.51</v>
      </c>
      <c r="D106" s="71">
        <v>30.1</v>
      </c>
      <c r="E106" s="71">
        <v>1.93</v>
      </c>
      <c r="F106"/>
      <c r="G106"/>
    </row>
    <row r="107" spans="1:7" ht="15" x14ac:dyDescent="0.25">
      <c r="A107" s="74">
        <v>41973</v>
      </c>
      <c r="B107" s="69"/>
      <c r="C107" s="71">
        <v>41.99</v>
      </c>
      <c r="D107" s="71">
        <v>30.1</v>
      </c>
      <c r="E107" s="71">
        <v>1.03</v>
      </c>
      <c r="F107"/>
      <c r="G107"/>
    </row>
    <row r="108" spans="1:7" ht="15" x14ac:dyDescent="0.25">
      <c r="A108" s="74">
        <v>42004</v>
      </c>
      <c r="B108" s="69"/>
      <c r="C108" s="71">
        <v>43.93</v>
      </c>
      <c r="D108" s="71">
        <v>33.72</v>
      </c>
      <c r="E108" s="71">
        <v>0.81</v>
      </c>
      <c r="F108"/>
      <c r="G108"/>
    </row>
    <row r="109" spans="1:7" ht="15" x14ac:dyDescent="0.25">
      <c r="A109" s="74">
        <v>42035</v>
      </c>
      <c r="B109" s="69"/>
      <c r="C109" s="71">
        <v>48.45</v>
      </c>
      <c r="D109" s="71">
        <v>40.83</v>
      </c>
      <c r="E109" s="71">
        <v>0.82</v>
      </c>
      <c r="F109"/>
      <c r="G109"/>
    </row>
    <row r="110" spans="1:7" ht="15" x14ac:dyDescent="0.25">
      <c r="A110" s="74">
        <v>42063</v>
      </c>
      <c r="B110" s="69"/>
      <c r="C110" s="71">
        <v>50.52</v>
      </c>
      <c r="D110" s="71">
        <v>42.38</v>
      </c>
      <c r="E110" s="71">
        <v>0.81</v>
      </c>
      <c r="F110"/>
      <c r="G110"/>
    </row>
    <row r="111" spans="1:7" ht="15" x14ac:dyDescent="0.25">
      <c r="A111" s="74">
        <v>42094</v>
      </c>
      <c r="B111" s="69"/>
      <c r="C111" s="71">
        <v>51.95</v>
      </c>
      <c r="D111" s="71">
        <v>37.159999999999997</v>
      </c>
      <c r="E111" s="71">
        <v>1.6</v>
      </c>
      <c r="F111"/>
      <c r="G111"/>
    </row>
    <row r="112" spans="1:7" ht="15" x14ac:dyDescent="0.25">
      <c r="A112" s="74">
        <v>42124</v>
      </c>
      <c r="B112" s="69"/>
      <c r="C112" s="71">
        <v>51.43</v>
      </c>
      <c r="D112" s="71">
        <v>34.53</v>
      </c>
      <c r="E112" s="71">
        <v>1.43</v>
      </c>
      <c r="F112"/>
      <c r="G112"/>
    </row>
    <row r="113" spans="1:7" ht="15" x14ac:dyDescent="0.25">
      <c r="A113" s="74">
        <v>42155</v>
      </c>
      <c r="B113" s="69"/>
      <c r="C113" s="71">
        <v>49.22</v>
      </c>
      <c r="D113" s="71">
        <v>32.03</v>
      </c>
      <c r="E113" s="71">
        <v>1.64</v>
      </c>
      <c r="F113"/>
      <c r="G113"/>
    </row>
    <row r="114" spans="1:7" ht="15" x14ac:dyDescent="0.25">
      <c r="A114" s="74">
        <v>42185</v>
      </c>
      <c r="B114" s="69"/>
      <c r="C114" s="71">
        <v>50.26</v>
      </c>
      <c r="D114" s="71">
        <v>36.200000000000003</v>
      </c>
      <c r="E114" s="71">
        <v>1.54</v>
      </c>
      <c r="F114"/>
      <c r="G114"/>
    </row>
    <row r="115" spans="1:7" ht="15" x14ac:dyDescent="0.25">
      <c r="A115" s="74">
        <v>42216</v>
      </c>
      <c r="B115" s="69"/>
      <c r="C115" s="71">
        <v>52.73</v>
      </c>
      <c r="D115" s="71">
        <v>40.36</v>
      </c>
      <c r="E115" s="71">
        <v>1.87</v>
      </c>
      <c r="F115"/>
      <c r="G115"/>
    </row>
    <row r="116" spans="1:7" ht="15" x14ac:dyDescent="0.25">
      <c r="A116" s="74">
        <v>42247</v>
      </c>
      <c r="B116" s="69"/>
      <c r="C116" s="71">
        <v>54.43</v>
      </c>
      <c r="D116" s="71">
        <v>42.58</v>
      </c>
      <c r="E116" s="71">
        <v>2.17</v>
      </c>
      <c r="F116"/>
      <c r="G116"/>
    </row>
    <row r="117" spans="1:7" ht="15" x14ac:dyDescent="0.25">
      <c r="A117" s="74">
        <v>42277</v>
      </c>
      <c r="B117" s="69"/>
      <c r="C117" s="71">
        <v>48.83</v>
      </c>
      <c r="D117" s="71">
        <v>39.19</v>
      </c>
      <c r="E117" s="71">
        <v>1.89</v>
      </c>
      <c r="F117"/>
      <c r="G117"/>
    </row>
    <row r="118" spans="1:7" ht="15" x14ac:dyDescent="0.25">
      <c r="A118" s="74">
        <v>42308</v>
      </c>
      <c r="B118" s="69"/>
      <c r="C118" s="71">
        <v>39.97</v>
      </c>
      <c r="D118" s="71">
        <v>31.25</v>
      </c>
      <c r="E118" s="71">
        <v>1.82</v>
      </c>
      <c r="F118"/>
      <c r="G118"/>
    </row>
    <row r="119" spans="1:7" ht="15" x14ac:dyDescent="0.25">
      <c r="A119" s="74">
        <v>42338</v>
      </c>
      <c r="B119" s="69"/>
      <c r="C119" s="71">
        <v>36.33</v>
      </c>
      <c r="D119" s="71">
        <v>29.04</v>
      </c>
      <c r="E119" s="71">
        <v>2</v>
      </c>
      <c r="F119"/>
      <c r="G119"/>
    </row>
    <row r="120" spans="1:7" ht="15" x14ac:dyDescent="0.25">
      <c r="A120" s="74">
        <v>42369</v>
      </c>
      <c r="B120" s="69"/>
      <c r="C120" s="71">
        <v>38.67</v>
      </c>
      <c r="D120" s="71">
        <v>32.29</v>
      </c>
      <c r="E120" s="71">
        <v>2.0099999999999998</v>
      </c>
      <c r="F120"/>
      <c r="G120"/>
    </row>
    <row r="121" spans="1:7" ht="15" x14ac:dyDescent="0.25">
      <c r="A121" s="74">
        <v>42400</v>
      </c>
      <c r="B121" s="69"/>
      <c r="C121" s="71">
        <v>48.44</v>
      </c>
      <c r="D121" s="71">
        <v>41.8</v>
      </c>
      <c r="E121" s="71">
        <v>2.15</v>
      </c>
      <c r="F121"/>
      <c r="G121"/>
    </row>
    <row r="122" spans="1:7" ht="15" x14ac:dyDescent="0.25">
      <c r="A122" s="74">
        <v>42429</v>
      </c>
      <c r="B122" s="69"/>
      <c r="C122" s="71">
        <v>52.34</v>
      </c>
      <c r="D122" s="71">
        <v>44.14</v>
      </c>
      <c r="E122" s="71">
        <v>2.16</v>
      </c>
      <c r="F122"/>
      <c r="G122"/>
    </row>
    <row r="123" spans="1:7" ht="15" x14ac:dyDescent="0.25">
      <c r="A123" s="74">
        <v>42460</v>
      </c>
      <c r="B123" s="69"/>
      <c r="C123" s="71">
        <v>54.56</v>
      </c>
      <c r="D123" s="71">
        <v>41.02</v>
      </c>
      <c r="E123" s="71">
        <v>1.5</v>
      </c>
      <c r="F123"/>
      <c r="G123"/>
    </row>
    <row r="124" spans="1:7" ht="15" x14ac:dyDescent="0.25">
      <c r="A124" s="74">
        <v>42490</v>
      </c>
      <c r="B124" s="69"/>
      <c r="C124" s="71">
        <v>52.08</v>
      </c>
      <c r="D124" s="71">
        <v>37.369999999999997</v>
      </c>
      <c r="E124" s="71">
        <v>1.55</v>
      </c>
      <c r="F124"/>
      <c r="G124"/>
    </row>
    <row r="125" spans="1:7" ht="15" x14ac:dyDescent="0.25">
      <c r="A125" s="74">
        <v>42521</v>
      </c>
      <c r="B125" s="69"/>
      <c r="C125" s="71">
        <v>50.26</v>
      </c>
      <c r="D125" s="71">
        <v>35.549999999999997</v>
      </c>
      <c r="E125" s="71">
        <v>1.7</v>
      </c>
      <c r="F125"/>
      <c r="G125"/>
    </row>
    <row r="126" spans="1:7" ht="15" x14ac:dyDescent="0.25">
      <c r="A126" s="74">
        <v>42551</v>
      </c>
      <c r="B126" s="69"/>
      <c r="C126" s="71"/>
      <c r="D126" s="71"/>
      <c r="E126" s="71">
        <v>1.63</v>
      </c>
      <c r="F126"/>
      <c r="G126"/>
    </row>
    <row r="127" spans="1:7" ht="15" x14ac:dyDescent="0.25">
      <c r="A127"/>
      <c r="B127"/>
      <c r="C127"/>
      <c r="D127"/>
      <c r="E127"/>
      <c r="F127"/>
      <c r="G127"/>
    </row>
    <row r="128" spans="1:7" ht="15" x14ac:dyDescent="0.25">
      <c r="A128"/>
      <c r="B128"/>
      <c r="C128"/>
      <c r="D128"/>
      <c r="E128"/>
      <c r="F128"/>
      <c r="G128"/>
    </row>
    <row r="129" spans="1:7" ht="15" x14ac:dyDescent="0.25">
      <c r="A129"/>
      <c r="B129"/>
      <c r="C129"/>
      <c r="D129"/>
      <c r="E129"/>
      <c r="F129"/>
      <c r="G129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F1873"/>
  <sheetViews>
    <sheetView workbookViewId="0">
      <pane ySplit="12" topLeftCell="A1865" activePane="bottomLeft" state="frozen"/>
      <selection activeCell="B10" sqref="B10"/>
      <selection pane="bottomLeft"/>
    </sheetView>
  </sheetViews>
  <sheetFormatPr defaultColWidth="9.140625" defaultRowHeight="12.75" x14ac:dyDescent="0.2"/>
  <cols>
    <col min="1" max="1" width="10" style="20" customWidth="1"/>
    <col min="2" max="2" width="19.5703125" style="20" customWidth="1"/>
    <col min="3" max="3" width="22.28515625" style="20" customWidth="1"/>
    <col min="4" max="5" width="16.7109375" style="20" customWidth="1"/>
    <col min="6" max="6" width="1.140625" style="21" customWidth="1"/>
    <col min="7" max="16384" width="9.140625" style="32"/>
  </cols>
  <sheetData>
    <row r="1" spans="1:6" ht="15" x14ac:dyDescent="0.25">
      <c r="A1" s="37"/>
      <c r="B1" s="42" t="s">
        <v>7</v>
      </c>
      <c r="C1" s="37"/>
      <c r="D1" s="37"/>
      <c r="E1" s="37"/>
      <c r="F1"/>
    </row>
    <row r="2" spans="1:6" ht="15" x14ac:dyDescent="0.25">
      <c r="A2" s="37"/>
      <c r="B2" s="42" t="s">
        <v>87</v>
      </c>
      <c r="C2" s="37"/>
      <c r="D2" s="37"/>
      <c r="E2" s="37"/>
      <c r="F2"/>
    </row>
    <row r="3" spans="1:6" ht="15" x14ac:dyDescent="0.25">
      <c r="A3" s="37"/>
      <c r="B3" s="42" t="s">
        <v>53</v>
      </c>
      <c r="C3" s="37"/>
      <c r="D3" s="37"/>
      <c r="E3" s="37"/>
      <c r="F3"/>
    </row>
    <row r="4" spans="1:6" ht="15" x14ac:dyDescent="0.25">
      <c r="A4" s="37" t="s">
        <v>11</v>
      </c>
      <c r="B4" s="46" t="s">
        <v>132</v>
      </c>
      <c r="C4" s="37"/>
      <c r="D4" s="37"/>
      <c r="E4" s="37"/>
      <c r="F4"/>
    </row>
    <row r="5" spans="1:6" ht="15" x14ac:dyDescent="0.25">
      <c r="A5" s="37" t="s">
        <v>84</v>
      </c>
      <c r="B5" s="46"/>
      <c r="C5" s="37"/>
      <c r="D5" s="37"/>
      <c r="E5" s="37"/>
      <c r="F5"/>
    </row>
    <row r="6" spans="1:6" ht="34.5" customHeight="1" x14ac:dyDescent="0.25">
      <c r="A6" s="37" t="s">
        <v>12</v>
      </c>
      <c r="B6" s="46" t="s">
        <v>198</v>
      </c>
      <c r="C6" s="37"/>
      <c r="D6" s="37"/>
      <c r="E6" s="37"/>
      <c r="F6"/>
    </row>
    <row r="7" spans="1:6" ht="15" x14ac:dyDescent="0.25">
      <c r="A7" s="37" t="s">
        <v>38</v>
      </c>
      <c r="B7" s="47" t="s">
        <v>211</v>
      </c>
      <c r="C7" s="37"/>
      <c r="D7" s="37"/>
      <c r="E7" s="37"/>
      <c r="F7"/>
    </row>
    <row r="8" spans="1:6" ht="15" x14ac:dyDescent="0.25">
      <c r="A8" s="37" t="s">
        <v>13</v>
      </c>
      <c r="B8" s="46" t="s">
        <v>14</v>
      </c>
      <c r="C8" s="37"/>
      <c r="D8" s="37"/>
      <c r="E8" s="37"/>
      <c r="F8"/>
    </row>
    <row r="9" spans="1:6" ht="15" x14ac:dyDescent="0.25">
      <c r="A9" s="37" t="s">
        <v>15</v>
      </c>
      <c r="B9" s="37" t="s">
        <v>201</v>
      </c>
      <c r="C9" s="37"/>
      <c r="D9" s="37"/>
      <c r="E9" s="37"/>
      <c r="F9"/>
    </row>
    <row r="10" spans="1:6" ht="15" x14ac:dyDescent="0.25">
      <c r="A10" s="37" t="s">
        <v>16</v>
      </c>
      <c r="B10" s="19"/>
      <c r="C10" s="35"/>
      <c r="D10" s="37"/>
      <c r="E10" s="37"/>
      <c r="F10"/>
    </row>
    <row r="11" spans="1:6" ht="15" x14ac:dyDescent="0.25">
      <c r="A11" s="37"/>
      <c r="B11" s="35"/>
      <c r="C11" s="35"/>
      <c r="D11" s="37"/>
      <c r="E11" s="37"/>
      <c r="F11"/>
    </row>
    <row r="12" spans="1:6" s="25" customFormat="1" ht="44.25" customHeight="1" x14ac:dyDescent="0.25">
      <c r="A12" s="75"/>
      <c r="B12" s="52" t="s">
        <v>199</v>
      </c>
      <c r="C12" s="75" t="s">
        <v>200</v>
      </c>
      <c r="D12" s="75" t="s">
        <v>131</v>
      </c>
      <c r="E12" s="75" t="s">
        <v>57</v>
      </c>
      <c r="F12"/>
    </row>
    <row r="13" spans="1:6" ht="15" x14ac:dyDescent="0.25">
      <c r="A13" s="66">
        <v>39815</v>
      </c>
      <c r="B13" s="51">
        <v>8.9499999999999993</v>
      </c>
      <c r="C13" s="51">
        <v>3.47</v>
      </c>
      <c r="D13" s="51">
        <v>3.37</v>
      </c>
      <c r="E13" s="51">
        <v>2.5</v>
      </c>
      <c r="F13"/>
    </row>
    <row r="14" spans="1:6" ht="15" x14ac:dyDescent="0.25">
      <c r="A14" s="66">
        <v>39818</v>
      </c>
      <c r="B14" s="51">
        <v>8.85</v>
      </c>
      <c r="C14" s="51">
        <v>3.41</v>
      </c>
      <c r="D14" s="51">
        <v>3.33</v>
      </c>
      <c r="E14" s="51">
        <v>2.5</v>
      </c>
      <c r="F14"/>
    </row>
    <row r="15" spans="1:6" ht="15" x14ac:dyDescent="0.25">
      <c r="A15" s="66">
        <v>39819</v>
      </c>
      <c r="B15" s="51">
        <v>8.74</v>
      </c>
      <c r="C15" s="51">
        <v>3.4</v>
      </c>
      <c r="D15" s="51">
        <v>3.33</v>
      </c>
      <c r="E15" s="51">
        <v>2.5</v>
      </c>
      <c r="F15"/>
    </row>
    <row r="16" spans="1:6" ht="15" x14ac:dyDescent="0.25">
      <c r="A16" s="66">
        <v>39820</v>
      </c>
      <c r="B16" s="51">
        <v>8.56</v>
      </c>
      <c r="C16" s="51">
        <v>3.35</v>
      </c>
      <c r="D16" s="51">
        <v>3.3</v>
      </c>
      <c r="E16" s="51">
        <v>2.5</v>
      </c>
      <c r="F16"/>
    </row>
    <row r="17" spans="1:6" ht="15" x14ac:dyDescent="0.25">
      <c r="A17" s="66">
        <v>39821</v>
      </c>
      <c r="B17" s="51">
        <v>8.5</v>
      </c>
      <c r="C17" s="51">
        <v>3.25</v>
      </c>
      <c r="D17" s="51">
        <v>3.2</v>
      </c>
      <c r="E17" s="51">
        <v>2.5</v>
      </c>
      <c r="F17"/>
    </row>
    <row r="18" spans="1:6" ht="15" x14ac:dyDescent="0.25">
      <c r="A18" s="66">
        <v>39822</v>
      </c>
      <c r="B18" s="51">
        <v>8.43</v>
      </c>
      <c r="C18" s="51">
        <v>3.18</v>
      </c>
      <c r="D18" s="51">
        <v>3.13</v>
      </c>
      <c r="E18" s="51">
        <v>2.5</v>
      </c>
      <c r="F18"/>
    </row>
    <row r="19" spans="1:6" ht="15" x14ac:dyDescent="0.25">
      <c r="A19" s="66">
        <v>39825</v>
      </c>
      <c r="B19" s="51">
        <v>8.27</v>
      </c>
      <c r="C19" s="51">
        <v>3.14</v>
      </c>
      <c r="D19" s="51">
        <v>3.09</v>
      </c>
      <c r="E19" s="51">
        <v>2.5</v>
      </c>
      <c r="F19"/>
    </row>
    <row r="20" spans="1:6" ht="15" x14ac:dyDescent="0.25">
      <c r="A20" s="66">
        <v>39826</v>
      </c>
      <c r="B20" s="51">
        <v>8.16</v>
      </c>
      <c r="C20" s="51">
        <v>3.08</v>
      </c>
      <c r="D20" s="51">
        <v>3.04</v>
      </c>
      <c r="E20" s="51">
        <v>2.5</v>
      </c>
      <c r="F20"/>
    </row>
    <row r="21" spans="1:6" ht="15" x14ac:dyDescent="0.25">
      <c r="A21" s="66">
        <v>39827</v>
      </c>
      <c r="B21" s="51">
        <v>8.15</v>
      </c>
      <c r="C21" s="51">
        <v>3.05</v>
      </c>
      <c r="D21" s="51">
        <v>3</v>
      </c>
      <c r="E21" s="51">
        <v>2.5</v>
      </c>
      <c r="F21"/>
    </row>
    <row r="22" spans="1:6" ht="15" x14ac:dyDescent="0.25">
      <c r="A22" s="66">
        <v>39828</v>
      </c>
      <c r="B22" s="51">
        <v>8.07</v>
      </c>
      <c r="C22" s="51">
        <v>3.07</v>
      </c>
      <c r="D22" s="51">
        <v>3.04</v>
      </c>
      <c r="E22" s="51">
        <v>2.5</v>
      </c>
      <c r="F22"/>
    </row>
    <row r="23" spans="1:6" ht="15" x14ac:dyDescent="0.25">
      <c r="A23" s="66">
        <v>39829</v>
      </c>
      <c r="B23" s="51">
        <v>7.98</v>
      </c>
      <c r="C23" s="51">
        <v>3.03</v>
      </c>
      <c r="D23" s="51">
        <v>3</v>
      </c>
      <c r="E23" s="51">
        <v>2.5</v>
      </c>
      <c r="F23"/>
    </row>
    <row r="24" spans="1:6" ht="15" x14ac:dyDescent="0.25">
      <c r="A24" s="66">
        <v>39832</v>
      </c>
      <c r="B24" s="51">
        <v>8.01</v>
      </c>
      <c r="C24" s="51">
        <v>2.95</v>
      </c>
      <c r="D24" s="51">
        <v>2.91</v>
      </c>
      <c r="E24" s="51">
        <v>2.5</v>
      </c>
      <c r="F24"/>
    </row>
    <row r="25" spans="1:6" ht="15" x14ac:dyDescent="0.25">
      <c r="A25" s="66">
        <v>39833</v>
      </c>
      <c r="B25" s="51">
        <v>8.0299999999999994</v>
      </c>
      <c r="C25" s="51">
        <v>2.83</v>
      </c>
      <c r="D25" s="51">
        <v>2.77</v>
      </c>
      <c r="E25" s="51">
        <v>2.5</v>
      </c>
      <c r="F25"/>
    </row>
    <row r="26" spans="1:6" ht="15" x14ac:dyDescent="0.25">
      <c r="A26" s="66">
        <v>39834</v>
      </c>
      <c r="B26" s="51">
        <v>7.99</v>
      </c>
      <c r="C26" s="51">
        <v>2.94</v>
      </c>
      <c r="D26" s="51">
        <v>2.89</v>
      </c>
      <c r="E26" s="51">
        <v>2.5</v>
      </c>
      <c r="F26"/>
    </row>
    <row r="27" spans="1:6" ht="15" x14ac:dyDescent="0.25">
      <c r="A27" s="66">
        <v>39835</v>
      </c>
      <c r="B27" s="51">
        <v>7.85</v>
      </c>
      <c r="C27" s="51">
        <v>3.12</v>
      </c>
      <c r="D27" s="51">
        <v>3.12</v>
      </c>
      <c r="E27" s="51">
        <v>2.5</v>
      </c>
      <c r="F27"/>
    </row>
    <row r="28" spans="1:6" ht="15" x14ac:dyDescent="0.25">
      <c r="A28" s="66">
        <v>39836</v>
      </c>
      <c r="B28" s="51">
        <v>7.69</v>
      </c>
      <c r="C28" s="51">
        <v>3.3</v>
      </c>
      <c r="D28" s="51">
        <v>3.35</v>
      </c>
      <c r="E28" s="51">
        <v>2.5</v>
      </c>
      <c r="F28"/>
    </row>
    <row r="29" spans="1:6" ht="15" x14ac:dyDescent="0.25">
      <c r="A29" s="66">
        <v>39839</v>
      </c>
      <c r="B29" s="51">
        <v>7.53</v>
      </c>
      <c r="C29" s="51">
        <v>3.48</v>
      </c>
      <c r="D29" s="51">
        <v>3.57</v>
      </c>
      <c r="E29" s="51">
        <v>2.5</v>
      </c>
      <c r="F29"/>
    </row>
    <row r="30" spans="1:6" ht="15" x14ac:dyDescent="0.25">
      <c r="A30" s="66">
        <v>39840</v>
      </c>
      <c r="B30" s="51">
        <v>7.39</v>
      </c>
      <c r="C30" s="51">
        <v>3.65</v>
      </c>
      <c r="D30" s="51">
        <v>3.79</v>
      </c>
      <c r="E30" s="51">
        <v>2.5</v>
      </c>
      <c r="F30"/>
    </row>
    <row r="31" spans="1:6" ht="15" x14ac:dyDescent="0.25">
      <c r="A31" s="66">
        <v>39841</v>
      </c>
      <c r="B31" s="51">
        <v>7.24</v>
      </c>
      <c r="C31" s="51">
        <v>3.56</v>
      </c>
      <c r="D31" s="51">
        <v>3.71</v>
      </c>
      <c r="E31" s="51">
        <v>2.5</v>
      </c>
      <c r="F31"/>
    </row>
    <row r="32" spans="1:6" ht="15" x14ac:dyDescent="0.25">
      <c r="A32" s="66">
        <v>39842</v>
      </c>
      <c r="B32" s="51">
        <v>6.9</v>
      </c>
      <c r="C32" s="51">
        <v>3.21</v>
      </c>
      <c r="D32" s="51">
        <v>3.38</v>
      </c>
      <c r="E32" s="51">
        <v>2.5</v>
      </c>
      <c r="F32"/>
    </row>
    <row r="33" spans="1:6" ht="15" x14ac:dyDescent="0.25">
      <c r="A33" s="66">
        <v>39843</v>
      </c>
      <c r="B33" s="51">
        <v>6.61</v>
      </c>
      <c r="C33" s="51">
        <v>2.93</v>
      </c>
      <c r="D33" s="51">
        <v>3.12</v>
      </c>
      <c r="E33" s="51">
        <v>2.5</v>
      </c>
      <c r="F33"/>
    </row>
    <row r="34" spans="1:6" ht="15" x14ac:dyDescent="0.25">
      <c r="A34" s="66">
        <v>39846</v>
      </c>
      <c r="B34" s="51">
        <v>6.34</v>
      </c>
      <c r="C34" s="51">
        <v>2.66</v>
      </c>
      <c r="D34" s="51">
        <v>2.87</v>
      </c>
      <c r="E34" s="51">
        <v>2.5</v>
      </c>
      <c r="F34"/>
    </row>
    <row r="35" spans="1:6" ht="15" x14ac:dyDescent="0.25">
      <c r="A35" s="66">
        <v>39847</v>
      </c>
      <c r="B35" s="51">
        <v>6.05</v>
      </c>
      <c r="C35" s="51">
        <v>2.4</v>
      </c>
      <c r="D35" s="51">
        <v>2.62</v>
      </c>
      <c r="E35" s="51">
        <v>2.5</v>
      </c>
      <c r="F35"/>
    </row>
    <row r="36" spans="1:6" ht="15" x14ac:dyDescent="0.25">
      <c r="A36" s="66">
        <v>39848</v>
      </c>
      <c r="B36" s="51">
        <v>5.82</v>
      </c>
      <c r="C36" s="51">
        <v>2.16</v>
      </c>
      <c r="D36" s="51">
        <v>2.39</v>
      </c>
      <c r="E36" s="51">
        <v>2.5</v>
      </c>
      <c r="F36"/>
    </row>
    <row r="37" spans="1:6" ht="15" x14ac:dyDescent="0.25">
      <c r="A37" s="66">
        <v>39849</v>
      </c>
      <c r="B37" s="51">
        <v>5.81</v>
      </c>
      <c r="C37" s="51">
        <v>2.15</v>
      </c>
      <c r="D37" s="51">
        <v>2.38</v>
      </c>
      <c r="E37" s="51">
        <v>2.5</v>
      </c>
      <c r="F37"/>
    </row>
    <row r="38" spans="1:6" ht="15" x14ac:dyDescent="0.25">
      <c r="A38" s="66">
        <v>39850</v>
      </c>
      <c r="B38" s="51">
        <v>5.74</v>
      </c>
      <c r="C38" s="51">
        <v>2.0699999999999998</v>
      </c>
      <c r="D38" s="51">
        <v>2.2999999999999998</v>
      </c>
      <c r="E38" s="51">
        <v>2.5</v>
      </c>
      <c r="F38"/>
    </row>
    <row r="39" spans="1:6" ht="15" x14ac:dyDescent="0.25">
      <c r="A39" s="66">
        <v>39853</v>
      </c>
      <c r="B39" s="51">
        <v>5.6</v>
      </c>
      <c r="C39" s="51">
        <v>1.97</v>
      </c>
      <c r="D39" s="51">
        <v>2.2200000000000002</v>
      </c>
      <c r="E39" s="51">
        <v>2.5</v>
      </c>
      <c r="F39"/>
    </row>
    <row r="40" spans="1:6" ht="15" x14ac:dyDescent="0.25">
      <c r="A40" s="66">
        <v>39854</v>
      </c>
      <c r="B40" s="51">
        <v>5.47</v>
      </c>
      <c r="C40" s="51">
        <v>1.99</v>
      </c>
      <c r="D40" s="51">
        <v>2.2599999999999998</v>
      </c>
      <c r="E40" s="51">
        <v>2.5</v>
      </c>
      <c r="F40"/>
    </row>
    <row r="41" spans="1:6" ht="15" x14ac:dyDescent="0.25">
      <c r="A41" s="66">
        <v>39855</v>
      </c>
      <c r="B41" s="51">
        <v>5.35</v>
      </c>
      <c r="C41" s="51">
        <v>2.02</v>
      </c>
      <c r="D41" s="51">
        <v>2.31</v>
      </c>
      <c r="E41" s="51">
        <v>2.5</v>
      </c>
      <c r="F41"/>
    </row>
    <row r="42" spans="1:6" ht="15" x14ac:dyDescent="0.25">
      <c r="A42" s="66">
        <v>39856</v>
      </c>
      <c r="B42" s="51">
        <v>5.27</v>
      </c>
      <c r="C42" s="51">
        <v>1.97</v>
      </c>
      <c r="D42" s="51">
        <v>2.2599999999999998</v>
      </c>
      <c r="E42" s="51">
        <v>2.5</v>
      </c>
      <c r="F42"/>
    </row>
    <row r="43" spans="1:6" ht="15" x14ac:dyDescent="0.25">
      <c r="A43" s="66">
        <v>39857</v>
      </c>
      <c r="B43" s="51">
        <v>5.26</v>
      </c>
      <c r="C43" s="51">
        <v>1.94</v>
      </c>
      <c r="D43" s="51">
        <v>2.23</v>
      </c>
      <c r="E43" s="51">
        <v>2.5</v>
      </c>
      <c r="F43"/>
    </row>
    <row r="44" spans="1:6" ht="15" x14ac:dyDescent="0.25">
      <c r="A44" s="66">
        <v>39860</v>
      </c>
      <c r="B44" s="51">
        <v>5.29</v>
      </c>
      <c r="C44" s="51">
        <v>1.92</v>
      </c>
      <c r="D44" s="51">
        <v>2.2000000000000002</v>
      </c>
      <c r="E44" s="51">
        <v>2.5</v>
      </c>
      <c r="F44"/>
    </row>
    <row r="45" spans="1:6" ht="15" x14ac:dyDescent="0.25">
      <c r="A45" s="66">
        <v>39861</v>
      </c>
      <c r="B45" s="51">
        <v>5.32</v>
      </c>
      <c r="C45" s="51">
        <v>1.86</v>
      </c>
      <c r="D45" s="51">
        <v>2.13</v>
      </c>
      <c r="E45" s="51">
        <v>2.5</v>
      </c>
      <c r="F45"/>
    </row>
    <row r="46" spans="1:6" ht="15" x14ac:dyDescent="0.25">
      <c r="A46" s="66">
        <v>39862</v>
      </c>
      <c r="B46" s="51">
        <v>5.39</v>
      </c>
      <c r="C46" s="51">
        <v>1.77</v>
      </c>
      <c r="D46" s="51">
        <v>2.0299999999999998</v>
      </c>
      <c r="E46" s="51">
        <v>2.5</v>
      </c>
      <c r="F46"/>
    </row>
    <row r="47" spans="1:6" ht="15" x14ac:dyDescent="0.25">
      <c r="A47" s="66">
        <v>39863</v>
      </c>
      <c r="B47" s="51">
        <v>5.42</v>
      </c>
      <c r="C47" s="51">
        <v>1.82</v>
      </c>
      <c r="D47" s="51">
        <v>2.09</v>
      </c>
      <c r="E47" s="51">
        <v>2.5</v>
      </c>
      <c r="F47"/>
    </row>
    <row r="48" spans="1:6" ht="15" x14ac:dyDescent="0.25">
      <c r="A48" s="66">
        <v>39864</v>
      </c>
      <c r="B48" s="51">
        <v>5.38</v>
      </c>
      <c r="C48" s="51">
        <v>1.86</v>
      </c>
      <c r="D48" s="51">
        <v>2.13</v>
      </c>
      <c r="E48" s="51">
        <v>2.5</v>
      </c>
      <c r="F48"/>
    </row>
    <row r="49" spans="1:6" ht="15" x14ac:dyDescent="0.25">
      <c r="A49" s="66">
        <v>39867</v>
      </c>
      <c r="B49" s="51">
        <v>5.36</v>
      </c>
      <c r="C49" s="51">
        <v>1.87</v>
      </c>
      <c r="D49" s="51">
        <v>2.14</v>
      </c>
      <c r="E49" s="51">
        <v>2.5</v>
      </c>
      <c r="F49"/>
    </row>
    <row r="50" spans="1:6" ht="15" x14ac:dyDescent="0.25">
      <c r="A50" s="66">
        <v>39868</v>
      </c>
      <c r="B50" s="51">
        <v>5.34</v>
      </c>
      <c r="C50" s="51">
        <v>1.89</v>
      </c>
      <c r="D50" s="51">
        <v>2.17</v>
      </c>
      <c r="E50" s="51">
        <v>2.5</v>
      </c>
      <c r="F50"/>
    </row>
    <row r="51" spans="1:6" ht="15" x14ac:dyDescent="0.25">
      <c r="A51" s="66">
        <v>39869</v>
      </c>
      <c r="B51" s="51">
        <v>5.08</v>
      </c>
      <c r="C51" s="51">
        <v>1.91</v>
      </c>
      <c r="D51" s="51">
        <v>2.2200000000000002</v>
      </c>
      <c r="E51" s="51">
        <v>2.5</v>
      </c>
      <c r="F51"/>
    </row>
    <row r="52" spans="1:6" ht="15" x14ac:dyDescent="0.25">
      <c r="A52" s="66">
        <v>39870</v>
      </c>
      <c r="B52" s="51">
        <v>4.82</v>
      </c>
      <c r="C52" s="51">
        <v>1.85</v>
      </c>
      <c r="D52" s="51">
        <v>2.1800000000000002</v>
      </c>
      <c r="E52" s="51">
        <v>2.5</v>
      </c>
      <c r="F52"/>
    </row>
    <row r="53" spans="1:6" ht="15" x14ac:dyDescent="0.25">
      <c r="A53" s="66">
        <v>39871</v>
      </c>
      <c r="B53" s="51">
        <v>4.6100000000000003</v>
      </c>
      <c r="C53" s="51">
        <v>1.87</v>
      </c>
      <c r="D53" s="51">
        <v>2.23</v>
      </c>
      <c r="E53" s="51">
        <v>2.5</v>
      </c>
      <c r="F53"/>
    </row>
    <row r="54" spans="1:6" ht="15" x14ac:dyDescent="0.25">
      <c r="A54" s="66">
        <v>39874</v>
      </c>
      <c r="B54" s="51">
        <v>4.3499999999999996</v>
      </c>
      <c r="C54" s="51">
        <v>1.86</v>
      </c>
      <c r="D54" s="51">
        <v>2.2400000000000002</v>
      </c>
      <c r="E54" s="51">
        <v>2.5</v>
      </c>
      <c r="F54"/>
    </row>
    <row r="55" spans="1:6" ht="15" x14ac:dyDescent="0.25">
      <c r="A55" s="66">
        <v>39875</v>
      </c>
      <c r="B55" s="51">
        <v>4.1500000000000004</v>
      </c>
      <c r="C55" s="51">
        <v>1.86</v>
      </c>
      <c r="D55" s="51">
        <v>2.2599999999999998</v>
      </c>
      <c r="E55" s="51">
        <v>2.5</v>
      </c>
      <c r="F55"/>
    </row>
    <row r="56" spans="1:6" ht="15" x14ac:dyDescent="0.25">
      <c r="A56" s="66">
        <v>39876</v>
      </c>
      <c r="B56" s="51">
        <v>4.07</v>
      </c>
      <c r="C56" s="51">
        <v>1.95</v>
      </c>
      <c r="D56" s="51">
        <v>2.37</v>
      </c>
      <c r="E56" s="51">
        <v>2.5</v>
      </c>
      <c r="F56"/>
    </row>
    <row r="57" spans="1:6" ht="15" x14ac:dyDescent="0.25">
      <c r="A57" s="66">
        <v>39877</v>
      </c>
      <c r="B57" s="51">
        <v>4</v>
      </c>
      <c r="C57" s="51">
        <v>2.02</v>
      </c>
      <c r="D57" s="51">
        <v>2.4500000000000002</v>
      </c>
      <c r="E57" s="51">
        <v>2.5</v>
      </c>
      <c r="F57"/>
    </row>
    <row r="58" spans="1:6" ht="15" x14ac:dyDescent="0.25">
      <c r="A58" s="66">
        <v>39878</v>
      </c>
      <c r="B58" s="51">
        <v>3.93</v>
      </c>
      <c r="C58" s="51">
        <v>2.0499999999999998</v>
      </c>
      <c r="D58" s="51">
        <v>2.5</v>
      </c>
      <c r="E58" s="51">
        <v>2.5</v>
      </c>
      <c r="F58"/>
    </row>
    <row r="59" spans="1:6" ht="15" x14ac:dyDescent="0.25">
      <c r="A59" s="66">
        <v>39881</v>
      </c>
      <c r="B59" s="51">
        <v>3.94</v>
      </c>
      <c r="C59" s="51">
        <v>2.17</v>
      </c>
      <c r="D59" s="51">
        <v>2.63</v>
      </c>
      <c r="E59" s="51">
        <v>2.5</v>
      </c>
      <c r="F59"/>
    </row>
    <row r="60" spans="1:6" ht="15" x14ac:dyDescent="0.25">
      <c r="A60" s="66">
        <v>39882</v>
      </c>
      <c r="B60" s="51">
        <v>3.85</v>
      </c>
      <c r="C60" s="51">
        <v>2.21</v>
      </c>
      <c r="D60" s="51">
        <v>2.69</v>
      </c>
      <c r="E60" s="51">
        <v>2.5</v>
      </c>
      <c r="F60"/>
    </row>
    <row r="61" spans="1:6" ht="15" x14ac:dyDescent="0.25">
      <c r="A61" s="66">
        <v>39883</v>
      </c>
      <c r="B61" s="51">
        <v>3.82</v>
      </c>
      <c r="C61" s="51">
        <v>2.15</v>
      </c>
      <c r="D61" s="51">
        <v>2.62</v>
      </c>
      <c r="E61" s="51">
        <v>2.5</v>
      </c>
      <c r="F61"/>
    </row>
    <row r="62" spans="1:6" ht="15" x14ac:dyDescent="0.25">
      <c r="A62" s="66">
        <v>39884</v>
      </c>
      <c r="B62" s="51">
        <v>3.85</v>
      </c>
      <c r="C62" s="51">
        <v>2.11</v>
      </c>
      <c r="D62" s="51">
        <v>2.58</v>
      </c>
      <c r="E62" s="51">
        <v>2.5</v>
      </c>
      <c r="F62"/>
    </row>
    <row r="63" spans="1:6" ht="15" x14ac:dyDescent="0.25">
      <c r="A63" s="66">
        <v>39885</v>
      </c>
      <c r="B63" s="51">
        <v>3.96</v>
      </c>
      <c r="C63" s="51">
        <v>2.02</v>
      </c>
      <c r="D63" s="51">
        <v>2.46</v>
      </c>
      <c r="E63" s="51">
        <v>2.5</v>
      </c>
      <c r="F63"/>
    </row>
    <row r="64" spans="1:6" ht="15" x14ac:dyDescent="0.25">
      <c r="A64" s="66">
        <v>39888</v>
      </c>
      <c r="B64" s="51">
        <v>4.0199999999999996</v>
      </c>
      <c r="C64" s="51">
        <v>1.92</v>
      </c>
      <c r="D64" s="51">
        <v>2.35</v>
      </c>
      <c r="E64" s="51">
        <v>2.5</v>
      </c>
      <c r="F64"/>
    </row>
    <row r="65" spans="1:6" ht="15" x14ac:dyDescent="0.25">
      <c r="A65" s="66">
        <v>39889</v>
      </c>
      <c r="B65" s="51">
        <v>4.13</v>
      </c>
      <c r="C65" s="51">
        <v>1.86</v>
      </c>
      <c r="D65" s="51">
        <v>2.2599999999999998</v>
      </c>
      <c r="E65" s="51">
        <v>2.5</v>
      </c>
      <c r="F65"/>
    </row>
    <row r="66" spans="1:6" ht="15" x14ac:dyDescent="0.25">
      <c r="A66" s="66">
        <v>39890</v>
      </c>
      <c r="B66" s="51">
        <v>4.2699999999999996</v>
      </c>
      <c r="C66" s="51">
        <v>1.79</v>
      </c>
      <c r="D66" s="51">
        <v>2.17</v>
      </c>
      <c r="E66" s="51">
        <v>2.5</v>
      </c>
      <c r="F66"/>
    </row>
    <row r="67" spans="1:6" ht="15" x14ac:dyDescent="0.25">
      <c r="A67" s="66">
        <v>39891</v>
      </c>
      <c r="B67" s="51">
        <v>4.26</v>
      </c>
      <c r="C67" s="51">
        <v>1.89</v>
      </c>
      <c r="D67" s="51">
        <v>2.2799999999999998</v>
      </c>
      <c r="E67" s="51">
        <v>2.5</v>
      </c>
      <c r="F67"/>
    </row>
    <row r="68" spans="1:6" ht="15" x14ac:dyDescent="0.25">
      <c r="A68" s="66">
        <v>39892</v>
      </c>
      <c r="B68" s="51">
        <v>4.2</v>
      </c>
      <c r="C68" s="51">
        <v>2.0299999999999998</v>
      </c>
      <c r="D68" s="51">
        <v>2.44</v>
      </c>
      <c r="E68" s="51">
        <v>2.5</v>
      </c>
      <c r="F68"/>
    </row>
    <row r="69" spans="1:6" ht="15" x14ac:dyDescent="0.25">
      <c r="A69" s="66">
        <v>39895</v>
      </c>
      <c r="B69" s="51">
        <v>4.1100000000000003</v>
      </c>
      <c r="C69" s="51">
        <v>2.12</v>
      </c>
      <c r="D69" s="51">
        <v>2.5499999999999998</v>
      </c>
      <c r="E69" s="51">
        <v>2.5</v>
      </c>
      <c r="F69"/>
    </row>
    <row r="70" spans="1:6" ht="15" x14ac:dyDescent="0.25">
      <c r="A70" s="66">
        <v>39896</v>
      </c>
      <c r="B70" s="51">
        <v>3.76</v>
      </c>
      <c r="C70" s="51">
        <v>2.16</v>
      </c>
      <c r="D70" s="51">
        <v>2.62</v>
      </c>
      <c r="E70" s="51">
        <v>2.5</v>
      </c>
      <c r="F70"/>
    </row>
    <row r="71" spans="1:6" ht="15" x14ac:dyDescent="0.25">
      <c r="A71" s="66">
        <v>39897</v>
      </c>
      <c r="B71" s="51">
        <v>3.41</v>
      </c>
      <c r="C71" s="51">
        <v>2.31</v>
      </c>
      <c r="D71" s="51">
        <v>2.82</v>
      </c>
      <c r="E71" s="51">
        <v>2.5</v>
      </c>
      <c r="F71"/>
    </row>
    <row r="72" spans="1:6" ht="15" x14ac:dyDescent="0.25">
      <c r="A72" s="66">
        <v>39898</v>
      </c>
      <c r="B72" s="51">
        <v>3.24</v>
      </c>
      <c r="C72" s="51">
        <v>2.34</v>
      </c>
      <c r="D72" s="51">
        <v>2.85</v>
      </c>
      <c r="E72" s="51">
        <v>2.5</v>
      </c>
      <c r="F72"/>
    </row>
    <row r="73" spans="1:6" ht="15" x14ac:dyDescent="0.25">
      <c r="A73" s="66">
        <v>39899</v>
      </c>
      <c r="B73" s="51">
        <v>3.09</v>
      </c>
      <c r="C73" s="51">
        <v>2.36</v>
      </c>
      <c r="D73" s="51">
        <v>2.87</v>
      </c>
      <c r="E73" s="51">
        <v>2.5</v>
      </c>
      <c r="F73"/>
    </row>
    <row r="74" spans="1:6" ht="15" x14ac:dyDescent="0.25">
      <c r="A74" s="66">
        <v>39902</v>
      </c>
      <c r="B74" s="51">
        <v>3</v>
      </c>
      <c r="C74" s="51">
        <v>2.4</v>
      </c>
      <c r="D74" s="51">
        <v>2.91</v>
      </c>
      <c r="E74" s="51">
        <v>2.5</v>
      </c>
      <c r="F74"/>
    </row>
    <row r="75" spans="1:6" ht="15" x14ac:dyDescent="0.25">
      <c r="A75" s="66">
        <v>39903</v>
      </c>
      <c r="B75" s="51">
        <v>3.19</v>
      </c>
      <c r="C75" s="51">
        <v>2.4700000000000002</v>
      </c>
      <c r="D75" s="51">
        <v>2.96</v>
      </c>
      <c r="E75" s="51">
        <v>2.5</v>
      </c>
      <c r="F75"/>
    </row>
    <row r="76" spans="1:6" ht="15" x14ac:dyDescent="0.25">
      <c r="A76" s="66">
        <v>39904</v>
      </c>
      <c r="B76" s="51">
        <v>3.29</v>
      </c>
      <c r="C76" s="51">
        <v>2.44</v>
      </c>
      <c r="D76" s="51">
        <v>2.9</v>
      </c>
      <c r="E76" s="51">
        <v>2.5</v>
      </c>
      <c r="F76"/>
    </row>
    <row r="77" spans="1:6" ht="15" x14ac:dyDescent="0.25">
      <c r="A77" s="66">
        <v>39905</v>
      </c>
      <c r="B77" s="51">
        <v>3.29</v>
      </c>
      <c r="C77" s="51">
        <v>2.3199999999999998</v>
      </c>
      <c r="D77" s="51">
        <v>2.77</v>
      </c>
      <c r="E77" s="51">
        <v>2.5</v>
      </c>
      <c r="F77"/>
    </row>
    <row r="78" spans="1:6" ht="15" x14ac:dyDescent="0.25">
      <c r="A78" s="66">
        <v>39906</v>
      </c>
      <c r="B78" s="51">
        <v>3.23</v>
      </c>
      <c r="C78" s="51">
        <v>2.25</v>
      </c>
      <c r="D78" s="51">
        <v>2.7</v>
      </c>
      <c r="E78" s="51">
        <v>2.5</v>
      </c>
      <c r="F78"/>
    </row>
    <row r="79" spans="1:6" ht="15" x14ac:dyDescent="0.25">
      <c r="A79" s="66">
        <v>39909</v>
      </c>
      <c r="B79" s="51">
        <v>3.18</v>
      </c>
      <c r="C79" s="51">
        <v>2.1800000000000002</v>
      </c>
      <c r="D79" s="51">
        <v>2.64</v>
      </c>
      <c r="E79" s="51">
        <v>2.5</v>
      </c>
      <c r="F79"/>
    </row>
    <row r="80" spans="1:6" ht="15" x14ac:dyDescent="0.25">
      <c r="A80" s="66">
        <v>39910</v>
      </c>
      <c r="B80" s="51">
        <v>3.16</v>
      </c>
      <c r="C80" s="51">
        <v>2.19</v>
      </c>
      <c r="D80" s="51">
        <v>2.65</v>
      </c>
      <c r="E80" s="51">
        <v>2.5</v>
      </c>
      <c r="F80"/>
    </row>
    <row r="81" spans="1:6" ht="15" x14ac:dyDescent="0.25">
      <c r="A81" s="66">
        <v>39911</v>
      </c>
      <c r="B81" s="51">
        <v>3.1</v>
      </c>
      <c r="C81" s="51">
        <v>2.38</v>
      </c>
      <c r="D81" s="51">
        <v>2.87</v>
      </c>
      <c r="E81" s="51">
        <v>2.5</v>
      </c>
      <c r="F81"/>
    </row>
    <row r="82" spans="1:6" ht="15" x14ac:dyDescent="0.25">
      <c r="A82" s="66">
        <v>39917</v>
      </c>
      <c r="B82" s="51">
        <v>3.08</v>
      </c>
      <c r="C82" s="51">
        <v>2.64</v>
      </c>
      <c r="D82" s="51">
        <v>3.17</v>
      </c>
      <c r="E82" s="51">
        <v>2.5</v>
      </c>
      <c r="F82"/>
    </row>
    <row r="83" spans="1:6" ht="15" x14ac:dyDescent="0.25">
      <c r="A83" s="66">
        <v>39918</v>
      </c>
      <c r="B83" s="51">
        <v>3.14</v>
      </c>
      <c r="C83" s="51">
        <v>2.86</v>
      </c>
      <c r="D83" s="51">
        <v>3.4</v>
      </c>
      <c r="E83" s="51">
        <v>2.5</v>
      </c>
      <c r="F83"/>
    </row>
    <row r="84" spans="1:6" ht="15" x14ac:dyDescent="0.25">
      <c r="A84" s="66">
        <v>39919</v>
      </c>
      <c r="B84" s="51">
        <v>3.15</v>
      </c>
      <c r="C84" s="51">
        <v>3.07</v>
      </c>
      <c r="D84" s="51">
        <v>3.63</v>
      </c>
      <c r="E84" s="51">
        <v>2.5</v>
      </c>
      <c r="F84"/>
    </row>
    <row r="85" spans="1:6" ht="15" x14ac:dyDescent="0.25">
      <c r="A85" s="66">
        <v>39920</v>
      </c>
      <c r="B85" s="51">
        <v>3.1</v>
      </c>
      <c r="C85" s="51">
        <v>3.22</v>
      </c>
      <c r="D85" s="51">
        <v>3.8</v>
      </c>
      <c r="E85" s="51">
        <v>2.5</v>
      </c>
      <c r="F85"/>
    </row>
    <row r="86" spans="1:6" ht="15" x14ac:dyDescent="0.25">
      <c r="A86" s="66">
        <v>39923</v>
      </c>
      <c r="B86" s="51">
        <v>3.08</v>
      </c>
      <c r="C86" s="51">
        <v>3.22</v>
      </c>
      <c r="D86" s="51">
        <v>3.8</v>
      </c>
      <c r="E86" s="51">
        <v>2.5</v>
      </c>
      <c r="F86"/>
    </row>
    <row r="87" spans="1:6" ht="15" x14ac:dyDescent="0.25">
      <c r="A87" s="66">
        <v>39924</v>
      </c>
      <c r="B87" s="51">
        <v>3.18</v>
      </c>
      <c r="C87" s="51">
        <v>3.14</v>
      </c>
      <c r="D87" s="51">
        <v>3.69</v>
      </c>
      <c r="E87" s="51">
        <v>2.5</v>
      </c>
      <c r="F87"/>
    </row>
    <row r="88" spans="1:6" ht="15" x14ac:dyDescent="0.25">
      <c r="A88" s="66">
        <v>39925</v>
      </c>
      <c r="B88" s="51">
        <v>3.22</v>
      </c>
      <c r="C88" s="51">
        <v>3</v>
      </c>
      <c r="D88" s="51">
        <v>3.53</v>
      </c>
      <c r="E88" s="51">
        <v>2.5</v>
      </c>
      <c r="F88"/>
    </row>
    <row r="89" spans="1:6" ht="15" x14ac:dyDescent="0.25">
      <c r="A89" s="66">
        <v>39927</v>
      </c>
      <c r="B89" s="51">
        <v>3.3</v>
      </c>
      <c r="C89" s="51">
        <v>2.86</v>
      </c>
      <c r="D89" s="51">
        <v>3.38</v>
      </c>
      <c r="E89" s="51">
        <v>2.5</v>
      </c>
      <c r="F89"/>
    </row>
    <row r="90" spans="1:6" ht="15" x14ac:dyDescent="0.25">
      <c r="A90" s="66">
        <v>39930</v>
      </c>
      <c r="B90" s="51">
        <v>3.43</v>
      </c>
      <c r="C90" s="51">
        <v>2.7</v>
      </c>
      <c r="D90" s="51">
        <v>3.17</v>
      </c>
      <c r="E90" s="51">
        <v>2.5</v>
      </c>
      <c r="F90"/>
    </row>
    <row r="91" spans="1:6" ht="15" x14ac:dyDescent="0.25">
      <c r="A91" s="66">
        <v>39931</v>
      </c>
      <c r="B91" s="51">
        <v>3.62</v>
      </c>
      <c r="C91" s="51">
        <v>2.56</v>
      </c>
      <c r="D91" s="51">
        <v>3</v>
      </c>
      <c r="E91" s="51">
        <v>2.5</v>
      </c>
      <c r="F91"/>
    </row>
    <row r="92" spans="1:6" ht="15" x14ac:dyDescent="0.25">
      <c r="A92" s="66">
        <v>39932</v>
      </c>
      <c r="B92" s="51">
        <v>3.49</v>
      </c>
      <c r="C92" s="51">
        <v>2.5499999999999998</v>
      </c>
      <c r="D92" s="51">
        <v>2.97</v>
      </c>
      <c r="E92" s="51">
        <v>2.5</v>
      </c>
      <c r="F92"/>
    </row>
    <row r="93" spans="1:6" ht="15" x14ac:dyDescent="0.25">
      <c r="A93" s="66">
        <v>39933</v>
      </c>
      <c r="B93" s="51">
        <v>3.33</v>
      </c>
      <c r="C93" s="51">
        <v>2.54</v>
      </c>
      <c r="D93" s="51">
        <v>2.96</v>
      </c>
      <c r="E93" s="51">
        <v>2.5</v>
      </c>
      <c r="F93"/>
    </row>
    <row r="94" spans="1:6" ht="15" x14ac:dyDescent="0.25">
      <c r="A94" s="66">
        <v>39937</v>
      </c>
      <c r="B94" s="51">
        <v>3.15</v>
      </c>
      <c r="C94" s="51">
        <v>2.56</v>
      </c>
      <c r="D94" s="51">
        <v>2.97</v>
      </c>
      <c r="E94" s="51">
        <v>2.5</v>
      </c>
      <c r="F94"/>
    </row>
    <row r="95" spans="1:6" ht="15" x14ac:dyDescent="0.25">
      <c r="A95" s="66">
        <v>39938</v>
      </c>
      <c r="B95" s="51">
        <v>3.03</v>
      </c>
      <c r="C95" s="51">
        <v>2.54</v>
      </c>
      <c r="D95" s="51">
        <v>2.95</v>
      </c>
      <c r="E95" s="51">
        <v>2.5</v>
      </c>
      <c r="F95"/>
    </row>
    <row r="96" spans="1:6" ht="15" x14ac:dyDescent="0.25">
      <c r="A96" s="66">
        <v>39939</v>
      </c>
      <c r="B96" s="51">
        <v>2.89</v>
      </c>
      <c r="C96" s="51">
        <v>2.5</v>
      </c>
      <c r="D96" s="51">
        <v>2.89</v>
      </c>
      <c r="E96" s="51">
        <v>2.5</v>
      </c>
      <c r="F96"/>
    </row>
    <row r="97" spans="1:6" ht="15" x14ac:dyDescent="0.25">
      <c r="A97" s="66">
        <v>39940</v>
      </c>
      <c r="B97" s="51">
        <v>2.96</v>
      </c>
      <c r="C97" s="51">
        <v>2.69</v>
      </c>
      <c r="D97" s="51">
        <v>3.09</v>
      </c>
      <c r="E97" s="51">
        <v>2.5</v>
      </c>
      <c r="F97"/>
    </row>
    <row r="98" spans="1:6" ht="15" x14ac:dyDescent="0.25">
      <c r="A98" s="66">
        <v>39941</v>
      </c>
      <c r="B98" s="51">
        <v>3.07</v>
      </c>
      <c r="C98" s="51">
        <v>2.85</v>
      </c>
      <c r="D98" s="51">
        <v>3.25</v>
      </c>
      <c r="E98" s="51">
        <v>2.5</v>
      </c>
      <c r="F98"/>
    </row>
    <row r="99" spans="1:6" ht="15" x14ac:dyDescent="0.25">
      <c r="A99" s="66">
        <v>39944</v>
      </c>
      <c r="B99" s="51">
        <v>3.18</v>
      </c>
      <c r="C99" s="51">
        <v>2.91</v>
      </c>
      <c r="D99" s="51">
        <v>3.3</v>
      </c>
      <c r="E99" s="51">
        <v>2.5</v>
      </c>
      <c r="F99"/>
    </row>
    <row r="100" spans="1:6" ht="15" x14ac:dyDescent="0.25">
      <c r="A100" s="66">
        <v>39945</v>
      </c>
      <c r="B100" s="51">
        <v>3.19</v>
      </c>
      <c r="C100" s="51">
        <v>3.02</v>
      </c>
      <c r="D100" s="51">
        <v>3.42</v>
      </c>
      <c r="E100" s="51">
        <v>2.5</v>
      </c>
      <c r="F100"/>
    </row>
    <row r="101" spans="1:6" ht="15" x14ac:dyDescent="0.25">
      <c r="A101" s="66">
        <v>39946</v>
      </c>
      <c r="B101" s="51">
        <v>3.17</v>
      </c>
      <c r="C101" s="51">
        <v>3.24</v>
      </c>
      <c r="D101" s="51">
        <v>3.66</v>
      </c>
      <c r="E101" s="51">
        <v>2.5</v>
      </c>
      <c r="F101"/>
    </row>
    <row r="102" spans="1:6" ht="15" x14ac:dyDescent="0.25">
      <c r="A102" s="66">
        <v>39947</v>
      </c>
      <c r="B102" s="51">
        <v>3.05</v>
      </c>
      <c r="C102" s="51">
        <v>3.2</v>
      </c>
      <c r="D102" s="51">
        <v>3.63</v>
      </c>
      <c r="E102" s="51">
        <v>2.5</v>
      </c>
      <c r="F102"/>
    </row>
    <row r="103" spans="1:6" ht="15" x14ac:dyDescent="0.25">
      <c r="A103" s="66">
        <v>39948</v>
      </c>
      <c r="B103" s="51">
        <v>2.92</v>
      </c>
      <c r="C103" s="51">
        <v>3.21</v>
      </c>
      <c r="D103" s="51">
        <v>3.67</v>
      </c>
      <c r="E103" s="51">
        <v>2.5</v>
      </c>
      <c r="F103"/>
    </row>
    <row r="104" spans="1:6" ht="15" x14ac:dyDescent="0.25">
      <c r="A104" s="66">
        <v>39951</v>
      </c>
      <c r="B104" s="51">
        <v>2.8</v>
      </c>
      <c r="C104" s="51">
        <v>3.33</v>
      </c>
      <c r="D104" s="51">
        <v>3.81</v>
      </c>
      <c r="E104" s="51">
        <v>2.5</v>
      </c>
      <c r="F104"/>
    </row>
    <row r="105" spans="1:6" ht="15" x14ac:dyDescent="0.25">
      <c r="A105" s="66">
        <v>39952</v>
      </c>
      <c r="B105" s="51">
        <v>2.77</v>
      </c>
      <c r="C105" s="51">
        <v>3.41</v>
      </c>
      <c r="D105" s="51">
        <v>3.9</v>
      </c>
      <c r="E105" s="51">
        <v>2.5</v>
      </c>
      <c r="F105"/>
    </row>
    <row r="106" spans="1:6" ht="15" x14ac:dyDescent="0.25">
      <c r="A106" s="66">
        <v>39953</v>
      </c>
      <c r="B106" s="51">
        <v>2.73</v>
      </c>
      <c r="C106" s="51">
        <v>3.45</v>
      </c>
      <c r="D106" s="51">
        <v>3.96</v>
      </c>
      <c r="E106" s="51">
        <v>2.5</v>
      </c>
      <c r="F106"/>
    </row>
    <row r="107" spans="1:6" ht="15" x14ac:dyDescent="0.25">
      <c r="A107" s="66">
        <v>39955</v>
      </c>
      <c r="B107" s="51">
        <v>2.8</v>
      </c>
      <c r="C107" s="51">
        <v>3.4</v>
      </c>
      <c r="D107" s="51">
        <v>3.89</v>
      </c>
      <c r="E107" s="51">
        <v>2.5</v>
      </c>
      <c r="F107"/>
    </row>
    <row r="108" spans="1:6" ht="15" x14ac:dyDescent="0.25">
      <c r="A108" s="66">
        <v>39958</v>
      </c>
      <c r="B108" s="51">
        <v>2.92</v>
      </c>
      <c r="C108" s="51">
        <v>3.33</v>
      </c>
      <c r="D108" s="51">
        <v>3.79</v>
      </c>
      <c r="E108" s="51">
        <v>2.5</v>
      </c>
      <c r="F108"/>
    </row>
    <row r="109" spans="1:6" ht="15" x14ac:dyDescent="0.25">
      <c r="A109" s="66">
        <v>39959</v>
      </c>
      <c r="B109" s="51">
        <v>3.13</v>
      </c>
      <c r="C109" s="51">
        <v>3.31</v>
      </c>
      <c r="D109" s="51">
        <v>3.74</v>
      </c>
      <c r="E109" s="51">
        <v>2.5</v>
      </c>
      <c r="F109"/>
    </row>
    <row r="110" spans="1:6" ht="15" x14ac:dyDescent="0.25">
      <c r="A110" s="66">
        <v>39960</v>
      </c>
      <c r="B110" s="51">
        <v>3.2</v>
      </c>
      <c r="C110" s="51">
        <v>3.3</v>
      </c>
      <c r="D110" s="51">
        <v>3.72</v>
      </c>
      <c r="E110" s="51">
        <v>2.5</v>
      </c>
      <c r="F110"/>
    </row>
    <row r="111" spans="1:6" ht="15" x14ac:dyDescent="0.25">
      <c r="A111" s="66">
        <v>39961</v>
      </c>
      <c r="B111" s="51">
        <v>3.32</v>
      </c>
      <c r="C111" s="51">
        <v>3.3</v>
      </c>
      <c r="D111" s="51">
        <v>3.7</v>
      </c>
      <c r="E111" s="51">
        <v>2.5</v>
      </c>
      <c r="F111"/>
    </row>
    <row r="112" spans="1:6" ht="15" x14ac:dyDescent="0.25">
      <c r="A112" s="66">
        <v>39962</v>
      </c>
      <c r="B112" s="51">
        <v>3.39</v>
      </c>
      <c r="C112" s="51">
        <v>3.38</v>
      </c>
      <c r="D112" s="51">
        <v>3.77</v>
      </c>
      <c r="E112" s="51">
        <v>2.5</v>
      </c>
      <c r="F112"/>
    </row>
    <row r="113" spans="1:6" ht="15" x14ac:dyDescent="0.25">
      <c r="A113" s="66">
        <v>39966</v>
      </c>
      <c r="B113" s="51">
        <v>3.4</v>
      </c>
      <c r="C113" s="51">
        <v>3.49</v>
      </c>
      <c r="D113" s="51">
        <v>3.88</v>
      </c>
      <c r="E113" s="51">
        <v>2.5</v>
      </c>
      <c r="F113"/>
    </row>
    <row r="114" spans="1:6" ht="15" x14ac:dyDescent="0.25">
      <c r="A114" s="66">
        <v>39967</v>
      </c>
      <c r="B114" s="51">
        <v>3.33</v>
      </c>
      <c r="C114" s="51">
        <v>3.49</v>
      </c>
      <c r="D114" s="51">
        <v>3.9</v>
      </c>
      <c r="E114" s="51">
        <v>2.5</v>
      </c>
      <c r="F114"/>
    </row>
    <row r="115" spans="1:6" ht="15" x14ac:dyDescent="0.25">
      <c r="A115" s="66">
        <v>39968</v>
      </c>
      <c r="B115" s="51">
        <v>3.26</v>
      </c>
      <c r="C115" s="51">
        <v>3.63</v>
      </c>
      <c r="D115" s="51">
        <v>4.0599999999999996</v>
      </c>
      <c r="E115" s="51">
        <v>2.5</v>
      </c>
      <c r="F115"/>
    </row>
    <row r="116" spans="1:6" ht="15" x14ac:dyDescent="0.25">
      <c r="A116" s="66">
        <v>39969</v>
      </c>
      <c r="B116" s="51">
        <v>3.08</v>
      </c>
      <c r="C116" s="51">
        <v>3.56</v>
      </c>
      <c r="D116" s="51">
        <v>4.0199999999999996</v>
      </c>
      <c r="E116" s="51">
        <v>2.5</v>
      </c>
      <c r="F116"/>
    </row>
    <row r="117" spans="1:6" ht="15" x14ac:dyDescent="0.25">
      <c r="A117" s="66">
        <v>39972</v>
      </c>
      <c r="B117" s="51">
        <v>2.98</v>
      </c>
      <c r="C117" s="51">
        <v>3.67</v>
      </c>
      <c r="D117" s="51">
        <v>4.1399999999999997</v>
      </c>
      <c r="E117" s="51">
        <v>2.5</v>
      </c>
      <c r="F117"/>
    </row>
    <row r="118" spans="1:6" ht="15" x14ac:dyDescent="0.25">
      <c r="A118" s="66">
        <v>39973</v>
      </c>
      <c r="B118" s="51">
        <v>2.87</v>
      </c>
      <c r="C118" s="51">
        <v>3.81</v>
      </c>
      <c r="D118" s="51">
        <v>4.3099999999999996</v>
      </c>
      <c r="E118" s="51">
        <v>2.5</v>
      </c>
      <c r="F118"/>
    </row>
    <row r="119" spans="1:6" ht="15" x14ac:dyDescent="0.25">
      <c r="A119" s="66">
        <v>39974</v>
      </c>
      <c r="B119" s="51">
        <v>2.73</v>
      </c>
      <c r="C119" s="51">
        <v>3.95</v>
      </c>
      <c r="D119" s="51">
        <v>4.4800000000000004</v>
      </c>
      <c r="E119" s="51">
        <v>2.5</v>
      </c>
      <c r="F119"/>
    </row>
    <row r="120" spans="1:6" ht="15" x14ac:dyDescent="0.25">
      <c r="A120" s="66">
        <v>39975</v>
      </c>
      <c r="B120" s="51">
        <v>2.68</v>
      </c>
      <c r="C120" s="51">
        <v>4</v>
      </c>
      <c r="D120" s="51">
        <v>4.55</v>
      </c>
      <c r="E120" s="51">
        <v>2.5</v>
      </c>
      <c r="F120"/>
    </row>
    <row r="121" spans="1:6" ht="15" x14ac:dyDescent="0.25">
      <c r="A121" s="66">
        <v>39976</v>
      </c>
      <c r="B121" s="51">
        <v>2.77</v>
      </c>
      <c r="C121" s="51">
        <v>4.29</v>
      </c>
      <c r="D121" s="51">
        <v>4.8600000000000003</v>
      </c>
      <c r="E121" s="51">
        <v>2.5</v>
      </c>
      <c r="F121"/>
    </row>
    <row r="122" spans="1:6" ht="15" x14ac:dyDescent="0.25">
      <c r="A122" s="66">
        <v>39979</v>
      </c>
      <c r="B122" s="51">
        <v>2.85</v>
      </c>
      <c r="C122" s="51">
        <v>4.3499999999999996</v>
      </c>
      <c r="D122" s="51">
        <v>4.9000000000000004</v>
      </c>
      <c r="E122" s="51">
        <v>2.5</v>
      </c>
      <c r="F122"/>
    </row>
    <row r="123" spans="1:6" ht="15" x14ac:dyDescent="0.25">
      <c r="A123" s="66">
        <v>39980</v>
      </c>
      <c r="B123" s="51">
        <v>2.93</v>
      </c>
      <c r="C123" s="51">
        <v>4.22</v>
      </c>
      <c r="D123" s="51">
        <v>4.76</v>
      </c>
      <c r="E123" s="51">
        <v>2.5</v>
      </c>
      <c r="F123"/>
    </row>
    <row r="124" spans="1:6" ht="15" x14ac:dyDescent="0.25">
      <c r="A124" s="66">
        <v>39982</v>
      </c>
      <c r="B124" s="51">
        <v>3.02</v>
      </c>
      <c r="C124" s="51">
        <v>4.1500000000000004</v>
      </c>
      <c r="D124" s="51">
        <v>4.67</v>
      </c>
      <c r="E124" s="51">
        <v>2.5</v>
      </c>
      <c r="F124"/>
    </row>
    <row r="125" spans="1:6" ht="15" x14ac:dyDescent="0.25">
      <c r="A125" s="66">
        <v>39983</v>
      </c>
      <c r="B125" s="51">
        <v>3.1</v>
      </c>
      <c r="C125" s="51">
        <v>4.07</v>
      </c>
      <c r="D125" s="51">
        <v>4.57</v>
      </c>
      <c r="E125" s="51">
        <v>2.5</v>
      </c>
      <c r="F125"/>
    </row>
    <row r="126" spans="1:6" ht="15" x14ac:dyDescent="0.25">
      <c r="A126" s="66">
        <v>39986</v>
      </c>
      <c r="B126" s="51">
        <v>3.16</v>
      </c>
      <c r="C126" s="51">
        <v>3.98</v>
      </c>
      <c r="D126" s="51">
        <v>4.46</v>
      </c>
      <c r="E126" s="51">
        <v>2.5</v>
      </c>
      <c r="F126"/>
    </row>
    <row r="127" spans="1:6" ht="15" x14ac:dyDescent="0.25">
      <c r="A127" s="66">
        <v>39987</v>
      </c>
      <c r="B127" s="51">
        <v>3.19</v>
      </c>
      <c r="C127" s="51">
        <v>3.9</v>
      </c>
      <c r="D127" s="51">
        <v>4.3600000000000003</v>
      </c>
      <c r="E127" s="51">
        <v>2.5</v>
      </c>
      <c r="F127"/>
    </row>
    <row r="128" spans="1:6" ht="15" x14ac:dyDescent="0.25">
      <c r="A128" s="66">
        <v>39988</v>
      </c>
      <c r="B128" s="51">
        <v>3.29</v>
      </c>
      <c r="C128" s="51">
        <v>3.99</v>
      </c>
      <c r="D128" s="51">
        <v>4.45</v>
      </c>
      <c r="E128" s="51">
        <v>2.5</v>
      </c>
      <c r="F128"/>
    </row>
    <row r="129" spans="1:6" ht="15" x14ac:dyDescent="0.25">
      <c r="A129" s="66">
        <v>39989</v>
      </c>
      <c r="B129" s="51">
        <v>3.39</v>
      </c>
      <c r="C129" s="51">
        <v>4.03</v>
      </c>
      <c r="D129" s="51">
        <v>4.49</v>
      </c>
      <c r="E129" s="51">
        <v>2.5</v>
      </c>
      <c r="F129"/>
    </row>
    <row r="130" spans="1:6" ht="15" x14ac:dyDescent="0.25">
      <c r="A130" s="66">
        <v>39990</v>
      </c>
      <c r="B130" s="51">
        <v>3.5</v>
      </c>
      <c r="C130" s="51">
        <v>4.0999999999999996</v>
      </c>
      <c r="D130" s="51">
        <v>4.5599999999999996</v>
      </c>
      <c r="E130" s="51">
        <v>2.5</v>
      </c>
      <c r="F130"/>
    </row>
    <row r="131" spans="1:6" ht="15" x14ac:dyDescent="0.25">
      <c r="A131" s="66">
        <v>39993</v>
      </c>
      <c r="B131" s="51">
        <v>3.63</v>
      </c>
      <c r="C131" s="51">
        <v>4.1399999999999997</v>
      </c>
      <c r="D131" s="51">
        <v>4.59</v>
      </c>
      <c r="E131" s="51">
        <v>2.5</v>
      </c>
      <c r="F131"/>
    </row>
    <row r="132" spans="1:6" ht="15" x14ac:dyDescent="0.25">
      <c r="A132" s="66">
        <v>39994</v>
      </c>
      <c r="B132" s="51">
        <v>3.77</v>
      </c>
      <c r="C132" s="51">
        <v>4.18</v>
      </c>
      <c r="D132" s="51">
        <v>4.62</v>
      </c>
      <c r="E132" s="51">
        <v>2.5</v>
      </c>
      <c r="F132"/>
    </row>
    <row r="133" spans="1:6" ht="15" x14ac:dyDescent="0.25">
      <c r="A133" s="66">
        <v>39995</v>
      </c>
      <c r="B133" s="51">
        <v>3.83</v>
      </c>
      <c r="C133" s="51">
        <v>4.1900000000000004</v>
      </c>
      <c r="D133" s="51">
        <v>4.62</v>
      </c>
      <c r="E133" s="51">
        <v>2.5</v>
      </c>
      <c r="F133"/>
    </row>
    <row r="134" spans="1:6" ht="15" x14ac:dyDescent="0.25">
      <c r="A134" s="66">
        <v>39996</v>
      </c>
      <c r="B134" s="51">
        <v>3.87</v>
      </c>
      <c r="C134" s="51">
        <v>4.2699999999999996</v>
      </c>
      <c r="D134" s="51">
        <v>4.7</v>
      </c>
      <c r="E134" s="51">
        <v>2.5</v>
      </c>
      <c r="F134"/>
    </row>
    <row r="135" spans="1:6" ht="15" x14ac:dyDescent="0.25">
      <c r="A135" s="66">
        <v>39997</v>
      </c>
      <c r="B135" s="51">
        <v>3.98</v>
      </c>
      <c r="C135" s="51">
        <v>4.32</v>
      </c>
      <c r="D135" s="51">
        <v>4.74</v>
      </c>
      <c r="E135" s="51">
        <v>2.5</v>
      </c>
      <c r="F135"/>
    </row>
    <row r="136" spans="1:6" ht="15" x14ac:dyDescent="0.25">
      <c r="A136" s="66">
        <v>40000</v>
      </c>
      <c r="B136" s="51">
        <v>4.05</v>
      </c>
      <c r="C136" s="51">
        <v>4.3899999999999997</v>
      </c>
      <c r="D136" s="51">
        <v>4.8099999999999996</v>
      </c>
      <c r="E136" s="51">
        <v>2.5</v>
      </c>
      <c r="F136"/>
    </row>
    <row r="137" spans="1:6" ht="15" x14ac:dyDescent="0.25">
      <c r="A137" s="66">
        <v>40001</v>
      </c>
      <c r="B137" s="51">
        <v>4.1100000000000003</v>
      </c>
      <c r="C137" s="51">
        <v>4.49</v>
      </c>
      <c r="D137" s="51">
        <v>4.9000000000000004</v>
      </c>
      <c r="E137" s="51">
        <v>2.5</v>
      </c>
      <c r="F137"/>
    </row>
    <row r="138" spans="1:6" ht="15" x14ac:dyDescent="0.25">
      <c r="A138" s="66">
        <v>40002</v>
      </c>
      <c r="B138" s="51">
        <v>4.2300000000000004</v>
      </c>
      <c r="C138" s="51">
        <v>4.5599999999999996</v>
      </c>
      <c r="D138" s="51">
        <v>4.97</v>
      </c>
      <c r="E138" s="51">
        <v>2.5</v>
      </c>
      <c r="F138"/>
    </row>
    <row r="139" spans="1:6" ht="15" x14ac:dyDescent="0.25">
      <c r="A139" s="66">
        <v>40003</v>
      </c>
      <c r="B139" s="51">
        <v>4.33</v>
      </c>
      <c r="C139" s="51">
        <v>4.6100000000000003</v>
      </c>
      <c r="D139" s="51">
        <v>5.01</v>
      </c>
      <c r="E139" s="51">
        <v>2.5</v>
      </c>
      <c r="F139"/>
    </row>
    <row r="140" spans="1:6" ht="15" x14ac:dyDescent="0.25">
      <c r="A140" s="66">
        <v>40004</v>
      </c>
      <c r="B140" s="51">
        <v>4.34</v>
      </c>
      <c r="C140" s="51">
        <v>4.6500000000000004</v>
      </c>
      <c r="D140" s="51">
        <v>5.0599999999999996</v>
      </c>
      <c r="E140" s="51">
        <v>2.5</v>
      </c>
      <c r="F140"/>
    </row>
    <row r="141" spans="1:6" ht="15" x14ac:dyDescent="0.25">
      <c r="A141" s="66">
        <v>40007</v>
      </c>
      <c r="B141" s="51">
        <v>4.34</v>
      </c>
      <c r="C141" s="51">
        <v>4.66</v>
      </c>
      <c r="D141" s="51">
        <v>5.0599999999999996</v>
      </c>
      <c r="E141" s="51">
        <v>2.5</v>
      </c>
      <c r="F141"/>
    </row>
    <row r="142" spans="1:6" ht="15" x14ac:dyDescent="0.25">
      <c r="A142" s="66">
        <v>40008</v>
      </c>
      <c r="B142" s="51">
        <v>4.3499999999999996</v>
      </c>
      <c r="C142" s="51">
        <v>4.6500000000000004</v>
      </c>
      <c r="D142" s="51">
        <v>5.05</v>
      </c>
      <c r="E142" s="51">
        <v>2.5</v>
      </c>
      <c r="F142"/>
    </row>
    <row r="143" spans="1:6" ht="15" x14ac:dyDescent="0.25">
      <c r="A143" s="66">
        <v>40009</v>
      </c>
      <c r="B143" s="51">
        <v>4.29</v>
      </c>
      <c r="C143" s="51">
        <v>4.67</v>
      </c>
      <c r="D143" s="51">
        <v>5.08</v>
      </c>
      <c r="E143" s="51">
        <v>2.5</v>
      </c>
      <c r="F143"/>
    </row>
    <row r="144" spans="1:6" ht="15" x14ac:dyDescent="0.25">
      <c r="A144" s="66">
        <v>40010</v>
      </c>
      <c r="B144" s="51">
        <v>4.3</v>
      </c>
      <c r="C144" s="51">
        <v>4.66</v>
      </c>
      <c r="D144" s="51">
        <v>5.07</v>
      </c>
      <c r="E144" s="51">
        <v>2.5</v>
      </c>
      <c r="F144"/>
    </row>
    <row r="145" spans="1:6" ht="15" x14ac:dyDescent="0.25">
      <c r="A145" s="66">
        <v>40011</v>
      </c>
      <c r="B145" s="51">
        <v>4.33</v>
      </c>
      <c r="C145" s="51">
        <v>4.6500000000000004</v>
      </c>
      <c r="D145" s="51">
        <v>5.0599999999999996</v>
      </c>
      <c r="E145" s="51">
        <v>2.5</v>
      </c>
      <c r="F145"/>
    </row>
    <row r="146" spans="1:6" ht="15" x14ac:dyDescent="0.25">
      <c r="A146" s="66">
        <v>40014</v>
      </c>
      <c r="B146" s="51">
        <v>4.33</v>
      </c>
      <c r="C146" s="51">
        <v>4.63</v>
      </c>
      <c r="D146" s="51">
        <v>5.04</v>
      </c>
      <c r="E146" s="51">
        <v>2.5</v>
      </c>
      <c r="F146"/>
    </row>
    <row r="147" spans="1:6" ht="15" x14ac:dyDescent="0.25">
      <c r="A147" s="66">
        <v>40015</v>
      </c>
      <c r="B147" s="51">
        <v>4.29</v>
      </c>
      <c r="C147" s="51">
        <v>4.58</v>
      </c>
      <c r="D147" s="51">
        <v>4.9800000000000004</v>
      </c>
      <c r="E147" s="51">
        <v>2.5</v>
      </c>
      <c r="F147"/>
    </row>
    <row r="148" spans="1:6" ht="15" x14ac:dyDescent="0.25">
      <c r="A148" s="66">
        <v>40016</v>
      </c>
      <c r="B148" s="51">
        <v>4.26</v>
      </c>
      <c r="C148" s="51">
        <v>4.46</v>
      </c>
      <c r="D148" s="51">
        <v>4.8499999999999996</v>
      </c>
      <c r="E148" s="51">
        <v>2.5</v>
      </c>
      <c r="F148"/>
    </row>
    <row r="149" spans="1:6" ht="15" x14ac:dyDescent="0.25">
      <c r="A149" s="66">
        <v>40017</v>
      </c>
      <c r="B149" s="51">
        <v>4.1900000000000004</v>
      </c>
      <c r="C149" s="51">
        <v>4.3499999999999996</v>
      </c>
      <c r="D149" s="51">
        <v>4.74</v>
      </c>
      <c r="E149" s="51">
        <v>2.5</v>
      </c>
      <c r="F149"/>
    </row>
    <row r="150" spans="1:6" ht="15" x14ac:dyDescent="0.25">
      <c r="A150" s="66">
        <v>40018</v>
      </c>
      <c r="B150" s="51">
        <v>4.12</v>
      </c>
      <c r="C150" s="51">
        <v>4.2300000000000004</v>
      </c>
      <c r="D150" s="51">
        <v>4.62</v>
      </c>
      <c r="E150" s="51">
        <v>2.5</v>
      </c>
      <c r="F150"/>
    </row>
    <row r="151" spans="1:6" ht="15" x14ac:dyDescent="0.25">
      <c r="A151" s="66">
        <v>40021</v>
      </c>
      <c r="B151" s="51">
        <v>4.09</v>
      </c>
      <c r="C151" s="51">
        <v>4.1100000000000003</v>
      </c>
      <c r="D151" s="51">
        <v>4.5</v>
      </c>
      <c r="E151" s="51">
        <v>2.5</v>
      </c>
      <c r="F151"/>
    </row>
    <row r="152" spans="1:6" ht="15" x14ac:dyDescent="0.25">
      <c r="A152" s="66">
        <v>40022</v>
      </c>
      <c r="B152" s="51">
        <v>4.09</v>
      </c>
      <c r="C152" s="51">
        <v>4.05</v>
      </c>
      <c r="D152" s="51">
        <v>4.43</v>
      </c>
      <c r="E152" s="51">
        <v>2.5</v>
      </c>
      <c r="F152"/>
    </row>
    <row r="153" spans="1:6" ht="15" x14ac:dyDescent="0.25">
      <c r="A153" s="66">
        <v>40023</v>
      </c>
      <c r="B153" s="51">
        <v>4.05</v>
      </c>
      <c r="C153" s="51">
        <v>4.04</v>
      </c>
      <c r="D153" s="51">
        <v>4.42</v>
      </c>
      <c r="E153" s="51">
        <v>2.5</v>
      </c>
      <c r="F153"/>
    </row>
    <row r="154" spans="1:6" ht="15" x14ac:dyDescent="0.25">
      <c r="A154" s="66">
        <v>40024</v>
      </c>
      <c r="B154" s="51">
        <v>4.01</v>
      </c>
      <c r="C154" s="51">
        <v>4.07</v>
      </c>
      <c r="D154" s="51">
        <v>4.45</v>
      </c>
      <c r="E154" s="51">
        <v>2.5</v>
      </c>
      <c r="F154"/>
    </row>
    <row r="155" spans="1:6" ht="15" x14ac:dyDescent="0.25">
      <c r="A155" s="66">
        <v>40025</v>
      </c>
      <c r="B155" s="51">
        <v>4</v>
      </c>
      <c r="C155" s="51">
        <v>4.13</v>
      </c>
      <c r="D155" s="51">
        <v>4.51</v>
      </c>
      <c r="E155" s="51">
        <v>2.5</v>
      </c>
      <c r="F155"/>
    </row>
    <row r="156" spans="1:6" ht="15" x14ac:dyDescent="0.25">
      <c r="A156" s="66">
        <v>40029</v>
      </c>
      <c r="B156" s="51">
        <v>4</v>
      </c>
      <c r="C156" s="51">
        <v>4.1900000000000004</v>
      </c>
      <c r="D156" s="51">
        <v>4.5599999999999996</v>
      </c>
      <c r="E156" s="51">
        <v>2.5</v>
      </c>
      <c r="F156"/>
    </row>
    <row r="157" spans="1:6" ht="15" x14ac:dyDescent="0.25">
      <c r="A157" s="66">
        <v>40030</v>
      </c>
      <c r="B157" s="51">
        <v>3.98</v>
      </c>
      <c r="C157" s="51">
        <v>4.24</v>
      </c>
      <c r="D157" s="51">
        <v>4.6100000000000003</v>
      </c>
      <c r="E157" s="51">
        <v>2.5</v>
      </c>
      <c r="F157"/>
    </row>
    <row r="158" spans="1:6" ht="15" x14ac:dyDescent="0.25">
      <c r="A158" s="66">
        <v>40031</v>
      </c>
      <c r="B158" s="51">
        <v>4</v>
      </c>
      <c r="C158" s="51">
        <v>4.2300000000000004</v>
      </c>
      <c r="D158" s="51">
        <v>4.5999999999999996</v>
      </c>
      <c r="E158" s="51">
        <v>2.5</v>
      </c>
      <c r="F158"/>
    </row>
    <row r="159" spans="1:6" ht="15" x14ac:dyDescent="0.25">
      <c r="A159" s="66">
        <v>40032</v>
      </c>
      <c r="B159" s="51">
        <v>4.04</v>
      </c>
      <c r="C159" s="51">
        <v>4.18</v>
      </c>
      <c r="D159" s="51">
        <v>4.54</v>
      </c>
      <c r="E159" s="51">
        <v>2.5</v>
      </c>
      <c r="F159"/>
    </row>
    <row r="160" spans="1:6" ht="15" x14ac:dyDescent="0.25">
      <c r="A160" s="66">
        <v>40035</v>
      </c>
      <c r="B160" s="51">
        <v>4.05</v>
      </c>
      <c r="C160" s="51">
        <v>4.1500000000000004</v>
      </c>
      <c r="D160" s="51">
        <v>4.5</v>
      </c>
      <c r="E160" s="51">
        <v>2.5</v>
      </c>
      <c r="F160"/>
    </row>
    <row r="161" spans="1:6" ht="15" x14ac:dyDescent="0.25">
      <c r="A161" s="66">
        <v>40036</v>
      </c>
      <c r="B161" s="51">
        <v>4.03</v>
      </c>
      <c r="C161" s="51">
        <v>4.13</v>
      </c>
      <c r="D161" s="51">
        <v>4.49</v>
      </c>
      <c r="E161" s="51">
        <v>2.5</v>
      </c>
      <c r="F161"/>
    </row>
    <row r="162" spans="1:6" ht="15" x14ac:dyDescent="0.25">
      <c r="A162" s="66">
        <v>40037</v>
      </c>
      <c r="B162" s="51">
        <v>4.07</v>
      </c>
      <c r="C162" s="51">
        <v>4.1100000000000003</v>
      </c>
      <c r="D162" s="51">
        <v>4.46</v>
      </c>
      <c r="E162" s="51">
        <v>2.5</v>
      </c>
      <c r="F162"/>
    </row>
    <row r="163" spans="1:6" ht="15" x14ac:dyDescent="0.25">
      <c r="A163" s="66">
        <v>40038</v>
      </c>
      <c r="B163" s="51">
        <v>4.16</v>
      </c>
      <c r="C163" s="51">
        <v>4.12</v>
      </c>
      <c r="D163" s="51">
        <v>4.46</v>
      </c>
      <c r="E163" s="51">
        <v>2.5</v>
      </c>
      <c r="F163"/>
    </row>
    <row r="164" spans="1:6" ht="15" x14ac:dyDescent="0.25">
      <c r="A164" s="66">
        <v>40039</v>
      </c>
      <c r="B164" s="51">
        <v>4.21</v>
      </c>
      <c r="C164" s="51">
        <v>4.17</v>
      </c>
      <c r="D164" s="51">
        <v>4.5</v>
      </c>
      <c r="E164" s="51">
        <v>2.5</v>
      </c>
      <c r="F164"/>
    </row>
    <row r="165" spans="1:6" ht="15" x14ac:dyDescent="0.25">
      <c r="A165" s="66">
        <v>40042</v>
      </c>
      <c r="B165" s="51">
        <v>4.26</v>
      </c>
      <c r="C165" s="51">
        <v>4.1500000000000004</v>
      </c>
      <c r="D165" s="51">
        <v>4.47</v>
      </c>
      <c r="E165" s="51">
        <v>2.5</v>
      </c>
      <c r="F165"/>
    </row>
    <row r="166" spans="1:6" ht="15" x14ac:dyDescent="0.25">
      <c r="A166" s="66">
        <v>40043</v>
      </c>
      <c r="B166" s="51">
        <v>4.33</v>
      </c>
      <c r="C166" s="51">
        <v>4.1500000000000004</v>
      </c>
      <c r="D166" s="51">
        <v>4.46</v>
      </c>
      <c r="E166" s="51">
        <v>2.5</v>
      </c>
      <c r="F166"/>
    </row>
    <row r="167" spans="1:6" ht="15" x14ac:dyDescent="0.25">
      <c r="A167" s="66">
        <v>40044</v>
      </c>
      <c r="B167" s="51">
        <v>4.38</v>
      </c>
      <c r="C167" s="51">
        <v>4.17</v>
      </c>
      <c r="D167" s="51">
        <v>4.4800000000000004</v>
      </c>
      <c r="E167" s="51">
        <v>2.5</v>
      </c>
      <c r="F167"/>
    </row>
    <row r="168" spans="1:6" ht="15" x14ac:dyDescent="0.25">
      <c r="A168" s="66">
        <v>40045</v>
      </c>
      <c r="B168" s="51">
        <v>4.4000000000000004</v>
      </c>
      <c r="C168" s="51">
        <v>4.2</v>
      </c>
      <c r="D168" s="51">
        <v>4.51</v>
      </c>
      <c r="E168" s="51">
        <v>2.5</v>
      </c>
      <c r="F168"/>
    </row>
    <row r="169" spans="1:6" ht="15" x14ac:dyDescent="0.25">
      <c r="A169" s="66">
        <v>40046</v>
      </c>
      <c r="B169" s="51">
        <v>4.4000000000000004</v>
      </c>
      <c r="C169" s="51">
        <v>4.18</v>
      </c>
      <c r="D169" s="51">
        <v>4.49</v>
      </c>
      <c r="E169" s="51">
        <v>2.5</v>
      </c>
      <c r="F169"/>
    </row>
    <row r="170" spans="1:6" ht="15" x14ac:dyDescent="0.25">
      <c r="A170" s="66">
        <v>40049</v>
      </c>
      <c r="B170" s="51">
        <v>4.37</v>
      </c>
      <c r="C170" s="51">
        <v>4.1500000000000004</v>
      </c>
      <c r="D170" s="51">
        <v>4.46</v>
      </c>
      <c r="E170" s="51">
        <v>2.5</v>
      </c>
      <c r="F170"/>
    </row>
    <row r="171" spans="1:6" ht="15" x14ac:dyDescent="0.25">
      <c r="A171" s="66">
        <v>40050</v>
      </c>
      <c r="B171" s="51">
        <v>4.3099999999999996</v>
      </c>
      <c r="C171" s="51">
        <v>4.12</v>
      </c>
      <c r="D171" s="51">
        <v>4.43</v>
      </c>
      <c r="E171" s="51">
        <v>2.5</v>
      </c>
      <c r="F171"/>
    </row>
    <row r="172" spans="1:6" ht="15" x14ac:dyDescent="0.25">
      <c r="A172" s="66">
        <v>40051</v>
      </c>
      <c r="B172" s="51">
        <v>4.21</v>
      </c>
      <c r="C172" s="51">
        <v>4.0999999999999996</v>
      </c>
      <c r="D172" s="51">
        <v>4.43</v>
      </c>
      <c r="E172" s="51">
        <v>2.5</v>
      </c>
      <c r="F172"/>
    </row>
    <row r="173" spans="1:6" ht="15" x14ac:dyDescent="0.25">
      <c r="A173" s="66">
        <v>40052</v>
      </c>
      <c r="B173" s="51">
        <v>4.0999999999999996</v>
      </c>
      <c r="C173" s="51">
        <v>4.0599999999999996</v>
      </c>
      <c r="D173" s="51">
        <v>4.3899999999999997</v>
      </c>
      <c r="E173" s="51">
        <v>2.5</v>
      </c>
      <c r="F173"/>
    </row>
    <row r="174" spans="1:6" ht="15" x14ac:dyDescent="0.25">
      <c r="A174" s="66">
        <v>40053</v>
      </c>
      <c r="B174" s="51">
        <v>4.0199999999999996</v>
      </c>
      <c r="C174" s="51">
        <v>4.05</v>
      </c>
      <c r="D174" s="51">
        <v>4.3899999999999997</v>
      </c>
      <c r="E174" s="51">
        <v>2.5</v>
      </c>
      <c r="F174"/>
    </row>
    <row r="175" spans="1:6" ht="15" x14ac:dyDescent="0.25">
      <c r="A175" s="66">
        <v>40056</v>
      </c>
      <c r="B175" s="51">
        <v>3.99</v>
      </c>
      <c r="C175" s="51">
        <v>4.07</v>
      </c>
      <c r="D175" s="51">
        <v>4.41</v>
      </c>
      <c r="E175" s="51">
        <v>2.5</v>
      </c>
      <c r="F175"/>
    </row>
    <row r="176" spans="1:6" ht="15" x14ac:dyDescent="0.25">
      <c r="A176" s="66">
        <v>40057</v>
      </c>
      <c r="B176" s="51">
        <v>3.99</v>
      </c>
      <c r="C176" s="51">
        <v>4.07</v>
      </c>
      <c r="D176" s="51">
        <v>4.41</v>
      </c>
      <c r="E176" s="51">
        <v>2.5</v>
      </c>
      <c r="F176"/>
    </row>
    <row r="177" spans="1:6" ht="15" x14ac:dyDescent="0.25">
      <c r="A177" s="66">
        <v>40058</v>
      </c>
      <c r="B177" s="51">
        <v>4.03</v>
      </c>
      <c r="C177" s="51">
        <v>4.03</v>
      </c>
      <c r="D177" s="51">
        <v>4.3600000000000003</v>
      </c>
      <c r="E177" s="51">
        <v>2.5</v>
      </c>
      <c r="F177"/>
    </row>
    <row r="178" spans="1:6" ht="15" x14ac:dyDescent="0.25">
      <c r="A178" s="66">
        <v>40059</v>
      </c>
      <c r="B178" s="51">
        <v>4.07</v>
      </c>
      <c r="C178" s="51">
        <v>4.04</v>
      </c>
      <c r="D178" s="51">
        <v>4.3600000000000003</v>
      </c>
      <c r="E178" s="51">
        <v>2.5</v>
      </c>
      <c r="F178"/>
    </row>
    <row r="179" spans="1:6" ht="15" x14ac:dyDescent="0.25">
      <c r="A179" s="66">
        <v>40060</v>
      </c>
      <c r="B179" s="51">
        <v>4.1100000000000003</v>
      </c>
      <c r="C179" s="51">
        <v>4.03</v>
      </c>
      <c r="D179" s="51">
        <v>4.3499999999999996</v>
      </c>
      <c r="E179" s="51">
        <v>2.5</v>
      </c>
      <c r="F179"/>
    </row>
    <row r="180" spans="1:6" ht="15" x14ac:dyDescent="0.25">
      <c r="A180" s="66">
        <v>40063</v>
      </c>
      <c r="B180" s="51">
        <v>4.0999999999999996</v>
      </c>
      <c r="C180" s="51">
        <v>4.0199999999999996</v>
      </c>
      <c r="D180" s="51">
        <v>4.34</v>
      </c>
      <c r="E180" s="51">
        <v>2.5</v>
      </c>
      <c r="F180"/>
    </row>
    <row r="181" spans="1:6" ht="15" x14ac:dyDescent="0.25">
      <c r="A181" s="66">
        <v>40064</v>
      </c>
      <c r="B181" s="51">
        <v>4.0999999999999996</v>
      </c>
      <c r="C181" s="51">
        <v>4.01</v>
      </c>
      <c r="D181" s="51">
        <v>4.33</v>
      </c>
      <c r="E181" s="51">
        <v>2.5</v>
      </c>
      <c r="F181"/>
    </row>
    <row r="182" spans="1:6" ht="15" x14ac:dyDescent="0.25">
      <c r="A182" s="66">
        <v>40065</v>
      </c>
      <c r="B182" s="51">
        <v>4.08</v>
      </c>
      <c r="C182" s="51">
        <v>4.0199999999999996</v>
      </c>
      <c r="D182" s="51">
        <v>4.34</v>
      </c>
      <c r="E182" s="51">
        <v>2.5</v>
      </c>
      <c r="F182"/>
    </row>
    <row r="183" spans="1:6" ht="15" x14ac:dyDescent="0.25">
      <c r="A183" s="66">
        <v>40066</v>
      </c>
      <c r="B183" s="51">
        <v>4.0599999999999996</v>
      </c>
      <c r="C183" s="51">
        <v>4.01</v>
      </c>
      <c r="D183" s="51">
        <v>4.33</v>
      </c>
      <c r="E183" s="51">
        <v>2.5</v>
      </c>
      <c r="F183"/>
    </row>
    <row r="184" spans="1:6" ht="15" x14ac:dyDescent="0.25">
      <c r="A184" s="66">
        <v>40067</v>
      </c>
      <c r="B184" s="51">
        <v>4.05</v>
      </c>
      <c r="C184" s="51">
        <v>3.99</v>
      </c>
      <c r="D184" s="51">
        <v>4.32</v>
      </c>
      <c r="E184" s="51">
        <v>2.5</v>
      </c>
      <c r="F184"/>
    </row>
    <row r="185" spans="1:6" ht="15" x14ac:dyDescent="0.25">
      <c r="A185" s="66">
        <v>40070</v>
      </c>
      <c r="B185" s="51">
        <v>4.07</v>
      </c>
      <c r="C185" s="51">
        <v>3.99</v>
      </c>
      <c r="D185" s="51">
        <v>4.3099999999999996</v>
      </c>
      <c r="E185" s="51">
        <v>2.5</v>
      </c>
      <c r="F185"/>
    </row>
    <row r="186" spans="1:6" ht="15" x14ac:dyDescent="0.25">
      <c r="A186" s="66">
        <v>40071</v>
      </c>
      <c r="B186" s="51">
        <v>4.08</v>
      </c>
      <c r="C186" s="51">
        <v>3.99</v>
      </c>
      <c r="D186" s="51">
        <v>4.3099999999999996</v>
      </c>
      <c r="E186" s="51">
        <v>2.5</v>
      </c>
      <c r="F186"/>
    </row>
    <row r="187" spans="1:6" ht="15" x14ac:dyDescent="0.25">
      <c r="A187" s="66">
        <v>40072</v>
      </c>
      <c r="B187" s="51">
        <v>4.1100000000000003</v>
      </c>
      <c r="C187" s="51">
        <v>3.99</v>
      </c>
      <c r="D187" s="51">
        <v>4.3099999999999996</v>
      </c>
      <c r="E187" s="51">
        <v>2.5</v>
      </c>
      <c r="F187"/>
    </row>
    <row r="188" spans="1:6" ht="15" x14ac:dyDescent="0.25">
      <c r="A188" s="66">
        <v>40073</v>
      </c>
      <c r="B188" s="51">
        <v>4.1100000000000003</v>
      </c>
      <c r="C188" s="51">
        <v>3.98</v>
      </c>
      <c r="D188" s="51">
        <v>4.3</v>
      </c>
      <c r="E188" s="51">
        <v>2.5</v>
      </c>
      <c r="F188"/>
    </row>
    <row r="189" spans="1:6" ht="15" x14ac:dyDescent="0.25">
      <c r="A189" s="66">
        <v>40074</v>
      </c>
      <c r="B189" s="51">
        <v>4.1100000000000003</v>
      </c>
      <c r="C189" s="51">
        <v>3.97</v>
      </c>
      <c r="D189" s="51">
        <v>4.28</v>
      </c>
      <c r="E189" s="51">
        <v>2.5</v>
      </c>
      <c r="F189"/>
    </row>
    <row r="190" spans="1:6" ht="15" x14ac:dyDescent="0.25">
      <c r="A190" s="66">
        <v>40077</v>
      </c>
      <c r="B190" s="51">
        <v>4.09</v>
      </c>
      <c r="C190" s="51">
        <v>3.95</v>
      </c>
      <c r="D190" s="51">
        <v>4.26</v>
      </c>
      <c r="E190" s="51">
        <v>2.5</v>
      </c>
      <c r="F190"/>
    </row>
    <row r="191" spans="1:6" ht="15" x14ac:dyDescent="0.25">
      <c r="A191" s="66">
        <v>40078</v>
      </c>
      <c r="B191" s="51">
        <v>4.05</v>
      </c>
      <c r="C191" s="51">
        <v>3.94</v>
      </c>
      <c r="D191" s="51">
        <v>4.26</v>
      </c>
      <c r="E191" s="51">
        <v>2.5</v>
      </c>
      <c r="F191"/>
    </row>
    <row r="192" spans="1:6" ht="15" x14ac:dyDescent="0.25">
      <c r="A192" s="66">
        <v>40079</v>
      </c>
      <c r="B192" s="51">
        <v>4.01</v>
      </c>
      <c r="C192" s="51">
        <v>3.91</v>
      </c>
      <c r="D192" s="51">
        <v>4.2300000000000004</v>
      </c>
      <c r="E192" s="51">
        <v>2.5</v>
      </c>
      <c r="F192"/>
    </row>
    <row r="193" spans="1:6" ht="15" x14ac:dyDescent="0.25">
      <c r="A193" s="66">
        <v>40080</v>
      </c>
      <c r="B193" s="51">
        <v>4.01</v>
      </c>
      <c r="C193" s="51">
        <v>3.9</v>
      </c>
      <c r="D193" s="51">
        <v>4.22</v>
      </c>
      <c r="E193" s="51">
        <v>2.5</v>
      </c>
      <c r="F193"/>
    </row>
    <row r="194" spans="1:6" ht="15" x14ac:dyDescent="0.25">
      <c r="A194" s="66">
        <v>40081</v>
      </c>
      <c r="B194" s="51">
        <v>4.0199999999999996</v>
      </c>
      <c r="C194" s="51">
        <v>3.9</v>
      </c>
      <c r="D194" s="51">
        <v>4.22</v>
      </c>
      <c r="E194" s="51">
        <v>2.5</v>
      </c>
      <c r="F194"/>
    </row>
    <row r="195" spans="1:6" ht="15" x14ac:dyDescent="0.25">
      <c r="A195" s="66">
        <v>40084</v>
      </c>
      <c r="B195" s="51">
        <v>4.0199999999999996</v>
      </c>
      <c r="C195" s="51">
        <v>3.9</v>
      </c>
      <c r="D195" s="51">
        <v>4.22</v>
      </c>
      <c r="E195" s="51">
        <v>2.5</v>
      </c>
      <c r="F195"/>
    </row>
    <row r="196" spans="1:6" ht="15" x14ac:dyDescent="0.25">
      <c r="A196" s="66">
        <v>40085</v>
      </c>
      <c r="B196" s="51">
        <v>4.05</v>
      </c>
      <c r="C196" s="51">
        <v>3.92</v>
      </c>
      <c r="D196" s="51">
        <v>4.2300000000000004</v>
      </c>
      <c r="E196" s="51">
        <v>2.5</v>
      </c>
      <c r="F196"/>
    </row>
    <row r="197" spans="1:6" ht="15" x14ac:dyDescent="0.25">
      <c r="A197" s="66">
        <v>40086</v>
      </c>
      <c r="B197" s="51">
        <v>4.1100000000000003</v>
      </c>
      <c r="C197" s="51">
        <v>3.96</v>
      </c>
      <c r="D197" s="51">
        <v>4.2699999999999996</v>
      </c>
      <c r="E197" s="51">
        <v>2.5</v>
      </c>
      <c r="F197"/>
    </row>
    <row r="198" spans="1:6" ht="15" x14ac:dyDescent="0.25">
      <c r="A198" s="66">
        <v>40087</v>
      </c>
      <c r="B198" s="51">
        <v>4.16</v>
      </c>
      <c r="C198" s="51">
        <v>3.98</v>
      </c>
      <c r="D198" s="51">
        <v>4.29</v>
      </c>
      <c r="E198" s="51">
        <v>2.5</v>
      </c>
      <c r="F198"/>
    </row>
    <row r="199" spans="1:6" ht="15" x14ac:dyDescent="0.25">
      <c r="A199" s="66">
        <v>40088</v>
      </c>
      <c r="B199" s="51">
        <v>4.2300000000000004</v>
      </c>
      <c r="C199" s="51">
        <v>4</v>
      </c>
      <c r="D199" s="51">
        <v>4.29</v>
      </c>
      <c r="E199" s="51">
        <v>2.5</v>
      </c>
      <c r="F199"/>
    </row>
    <row r="200" spans="1:6" ht="15" x14ac:dyDescent="0.25">
      <c r="A200" s="66">
        <v>40091</v>
      </c>
      <c r="B200" s="51">
        <v>4.3</v>
      </c>
      <c r="C200" s="51">
        <v>4</v>
      </c>
      <c r="D200" s="51">
        <v>4.28</v>
      </c>
      <c r="E200" s="51">
        <v>2.5</v>
      </c>
      <c r="F200"/>
    </row>
    <row r="201" spans="1:6" ht="15" x14ac:dyDescent="0.25">
      <c r="A201" s="66">
        <v>40092</v>
      </c>
      <c r="B201" s="51">
        <v>4.3499999999999996</v>
      </c>
      <c r="C201" s="51">
        <v>3.98</v>
      </c>
      <c r="D201" s="51">
        <v>4.25</v>
      </c>
      <c r="E201" s="51">
        <v>2.5</v>
      </c>
      <c r="F201"/>
    </row>
    <row r="202" spans="1:6" ht="15" x14ac:dyDescent="0.25">
      <c r="A202" s="66">
        <v>40093</v>
      </c>
      <c r="B202" s="51">
        <v>4.37</v>
      </c>
      <c r="C202" s="51">
        <v>3.96</v>
      </c>
      <c r="D202" s="51">
        <v>4.2300000000000004</v>
      </c>
      <c r="E202" s="51">
        <v>2.5</v>
      </c>
      <c r="F202"/>
    </row>
    <row r="203" spans="1:6" ht="15" x14ac:dyDescent="0.25">
      <c r="A203" s="66">
        <v>40094</v>
      </c>
      <c r="B203" s="51">
        <v>4.38</v>
      </c>
      <c r="C203" s="51">
        <v>3.95</v>
      </c>
      <c r="D203" s="51">
        <v>4.22</v>
      </c>
      <c r="E203" s="51">
        <v>2.5</v>
      </c>
      <c r="F203"/>
    </row>
    <row r="204" spans="1:6" ht="15" x14ac:dyDescent="0.25">
      <c r="A204" s="66">
        <v>40095</v>
      </c>
      <c r="B204" s="51">
        <v>4.32</v>
      </c>
      <c r="C204" s="51">
        <v>3.99</v>
      </c>
      <c r="D204" s="51">
        <v>4.2699999999999996</v>
      </c>
      <c r="E204" s="51">
        <v>2.5</v>
      </c>
      <c r="F204"/>
    </row>
    <row r="205" spans="1:6" ht="15" x14ac:dyDescent="0.25">
      <c r="A205" s="66">
        <v>40098</v>
      </c>
      <c r="B205" s="51">
        <v>4.28</v>
      </c>
      <c r="C205" s="51">
        <v>4.05</v>
      </c>
      <c r="D205" s="51">
        <v>4.34</v>
      </c>
      <c r="E205" s="51">
        <v>2.5</v>
      </c>
      <c r="F205"/>
    </row>
    <row r="206" spans="1:6" ht="15" x14ac:dyDescent="0.25">
      <c r="A206" s="66">
        <v>40099</v>
      </c>
      <c r="B206" s="51">
        <v>4.2300000000000004</v>
      </c>
      <c r="C206" s="51">
        <v>4.0999999999999996</v>
      </c>
      <c r="D206" s="51">
        <v>4.41</v>
      </c>
      <c r="E206" s="51">
        <v>2.5</v>
      </c>
      <c r="F206"/>
    </row>
    <row r="207" spans="1:6" ht="15" x14ac:dyDescent="0.25">
      <c r="A207" s="66">
        <v>40100</v>
      </c>
      <c r="B207" s="51">
        <v>4.2</v>
      </c>
      <c r="C207" s="51">
        <v>4.09</v>
      </c>
      <c r="D207" s="51">
        <v>4.4000000000000004</v>
      </c>
      <c r="E207" s="51">
        <v>2.5</v>
      </c>
      <c r="F207"/>
    </row>
    <row r="208" spans="1:6" ht="15" x14ac:dyDescent="0.25">
      <c r="A208" s="66">
        <v>40101</v>
      </c>
      <c r="B208" s="51">
        <v>4.1500000000000004</v>
      </c>
      <c r="C208" s="51">
        <v>4.0599999999999996</v>
      </c>
      <c r="D208" s="51">
        <v>4.37</v>
      </c>
      <c r="E208" s="51">
        <v>2.5</v>
      </c>
      <c r="F208"/>
    </row>
    <row r="209" spans="1:6" ht="15" x14ac:dyDescent="0.25">
      <c r="A209" s="66">
        <v>40102</v>
      </c>
      <c r="B209" s="51">
        <v>4.1500000000000004</v>
      </c>
      <c r="C209" s="51">
        <v>4.01</v>
      </c>
      <c r="D209" s="51">
        <v>4.3099999999999996</v>
      </c>
      <c r="E209" s="51">
        <v>2.5</v>
      </c>
      <c r="F209"/>
    </row>
    <row r="210" spans="1:6" ht="15" x14ac:dyDescent="0.25">
      <c r="A210" s="66">
        <v>40105</v>
      </c>
      <c r="B210" s="51">
        <v>4.1399999999999997</v>
      </c>
      <c r="C210" s="51">
        <v>3.91</v>
      </c>
      <c r="D210" s="51">
        <v>4.2</v>
      </c>
      <c r="E210" s="51">
        <v>2.5</v>
      </c>
      <c r="F210"/>
    </row>
    <row r="211" spans="1:6" ht="15" x14ac:dyDescent="0.25">
      <c r="A211" s="66">
        <v>40106</v>
      </c>
      <c r="B211" s="51">
        <v>4.1399999999999997</v>
      </c>
      <c r="C211" s="51">
        <v>3.81</v>
      </c>
      <c r="D211" s="51">
        <v>4.0999999999999996</v>
      </c>
      <c r="E211" s="51">
        <v>2.5</v>
      </c>
      <c r="F211"/>
    </row>
    <row r="212" spans="1:6" ht="15" x14ac:dyDescent="0.25">
      <c r="A212" s="66">
        <v>40107</v>
      </c>
      <c r="B212" s="51">
        <v>4.1100000000000003</v>
      </c>
      <c r="C212" s="51">
        <v>3.74</v>
      </c>
      <c r="D212" s="51">
        <v>4.03</v>
      </c>
      <c r="E212" s="51">
        <v>2.5</v>
      </c>
      <c r="F212"/>
    </row>
    <row r="213" spans="1:6" ht="15" x14ac:dyDescent="0.25">
      <c r="A213" s="66">
        <v>40108</v>
      </c>
      <c r="B213" s="51">
        <v>4.0999999999999996</v>
      </c>
      <c r="C213" s="51">
        <v>3.68</v>
      </c>
      <c r="D213" s="51">
        <v>3.96</v>
      </c>
      <c r="E213" s="51">
        <v>2.5</v>
      </c>
      <c r="F213"/>
    </row>
    <row r="214" spans="1:6" ht="15" x14ac:dyDescent="0.25">
      <c r="A214" s="66">
        <v>40109</v>
      </c>
      <c r="B214" s="51">
        <v>4.0999999999999996</v>
      </c>
      <c r="C214" s="51">
        <v>3.62</v>
      </c>
      <c r="D214" s="51">
        <v>3.9</v>
      </c>
      <c r="E214" s="51">
        <v>2.5</v>
      </c>
      <c r="F214"/>
    </row>
    <row r="215" spans="1:6" ht="15" x14ac:dyDescent="0.25">
      <c r="A215" s="66">
        <v>40112</v>
      </c>
      <c r="B215" s="51">
        <v>4.1100000000000003</v>
      </c>
      <c r="C215" s="51">
        <v>3.61</v>
      </c>
      <c r="D215" s="51">
        <v>3.88</v>
      </c>
      <c r="E215" s="51">
        <v>2.5</v>
      </c>
      <c r="F215"/>
    </row>
    <row r="216" spans="1:6" ht="15" x14ac:dyDescent="0.25">
      <c r="A216" s="66">
        <v>40113</v>
      </c>
      <c r="B216" s="51">
        <v>4.1100000000000003</v>
      </c>
      <c r="C216" s="51">
        <v>3.6</v>
      </c>
      <c r="D216" s="51">
        <v>3.87</v>
      </c>
      <c r="E216" s="51">
        <v>2.5</v>
      </c>
      <c r="F216"/>
    </row>
    <row r="217" spans="1:6" ht="15" x14ac:dyDescent="0.25">
      <c r="A217" s="66">
        <v>40114</v>
      </c>
      <c r="B217" s="51">
        <v>4.09</v>
      </c>
      <c r="C217" s="51">
        <v>3.65</v>
      </c>
      <c r="D217" s="51">
        <v>3.92</v>
      </c>
      <c r="E217" s="51">
        <v>2.5</v>
      </c>
      <c r="F217"/>
    </row>
    <row r="218" spans="1:6" ht="15" x14ac:dyDescent="0.25">
      <c r="A218" s="66">
        <v>40115</v>
      </c>
      <c r="B218" s="51">
        <v>4.08</v>
      </c>
      <c r="C218" s="51">
        <v>3.69</v>
      </c>
      <c r="D218" s="51">
        <v>3.95</v>
      </c>
      <c r="E218" s="51">
        <v>2.5</v>
      </c>
      <c r="F218"/>
    </row>
    <row r="219" spans="1:6" ht="15" x14ac:dyDescent="0.25">
      <c r="A219" s="66">
        <v>40116</v>
      </c>
      <c r="B219" s="51">
        <v>4.05</v>
      </c>
      <c r="C219" s="51">
        <v>3.71</v>
      </c>
      <c r="D219" s="51">
        <v>3.97</v>
      </c>
      <c r="E219" s="51">
        <v>2.5</v>
      </c>
      <c r="F219"/>
    </row>
    <row r="220" spans="1:6" ht="15" x14ac:dyDescent="0.25">
      <c r="A220" s="66">
        <v>40119</v>
      </c>
      <c r="B220" s="51">
        <v>4.03</v>
      </c>
      <c r="C220" s="51">
        <v>3.72</v>
      </c>
      <c r="D220" s="51">
        <v>3.98</v>
      </c>
      <c r="E220" s="51">
        <v>2.5</v>
      </c>
      <c r="F220"/>
    </row>
    <row r="221" spans="1:6" ht="15" x14ac:dyDescent="0.25">
      <c r="A221" s="66">
        <v>40120</v>
      </c>
      <c r="B221" s="51">
        <v>4.01</v>
      </c>
      <c r="C221" s="51">
        <v>3.74</v>
      </c>
      <c r="D221" s="51">
        <v>3.99</v>
      </c>
      <c r="E221" s="51">
        <v>2.5</v>
      </c>
      <c r="F221"/>
    </row>
    <row r="222" spans="1:6" ht="15" x14ac:dyDescent="0.25">
      <c r="A222" s="66">
        <v>40121</v>
      </c>
      <c r="B222" s="51">
        <v>4.04</v>
      </c>
      <c r="C222" s="51">
        <v>3.72</v>
      </c>
      <c r="D222" s="51">
        <v>3.96</v>
      </c>
      <c r="E222" s="51">
        <v>2.5</v>
      </c>
      <c r="F222"/>
    </row>
    <row r="223" spans="1:6" ht="15" x14ac:dyDescent="0.25">
      <c r="A223" s="66">
        <v>40122</v>
      </c>
      <c r="B223" s="51">
        <v>4.1100000000000003</v>
      </c>
      <c r="C223" s="51">
        <v>3.72</v>
      </c>
      <c r="D223" s="51">
        <v>3.95</v>
      </c>
      <c r="E223" s="51">
        <v>2.5</v>
      </c>
      <c r="F223"/>
    </row>
    <row r="224" spans="1:6" ht="15" x14ac:dyDescent="0.25">
      <c r="A224" s="66">
        <v>40123</v>
      </c>
      <c r="B224" s="51">
        <v>4.18</v>
      </c>
      <c r="C224" s="51">
        <v>3.75</v>
      </c>
      <c r="D224" s="51">
        <v>3.98</v>
      </c>
      <c r="E224" s="51">
        <v>2.5</v>
      </c>
      <c r="F224"/>
    </row>
    <row r="225" spans="1:6" ht="15" x14ac:dyDescent="0.25">
      <c r="A225" s="66">
        <v>40126</v>
      </c>
      <c r="B225" s="51">
        <v>4.26</v>
      </c>
      <c r="C225" s="51">
        <v>3.81</v>
      </c>
      <c r="D225" s="51">
        <v>4.0199999999999996</v>
      </c>
      <c r="E225" s="51">
        <v>2.5</v>
      </c>
      <c r="F225"/>
    </row>
    <row r="226" spans="1:6" ht="15" x14ac:dyDescent="0.25">
      <c r="A226" s="66">
        <v>40127</v>
      </c>
      <c r="B226" s="51">
        <v>4.3899999999999997</v>
      </c>
      <c r="C226" s="51">
        <v>3.84</v>
      </c>
      <c r="D226" s="51">
        <v>4.05</v>
      </c>
      <c r="E226" s="51">
        <v>2.5</v>
      </c>
      <c r="F226"/>
    </row>
    <row r="227" spans="1:6" ht="15" x14ac:dyDescent="0.25">
      <c r="A227" s="66">
        <v>40128</v>
      </c>
      <c r="B227" s="51">
        <v>4.45</v>
      </c>
      <c r="C227" s="51">
        <v>3.89</v>
      </c>
      <c r="D227" s="51">
        <v>4.09</v>
      </c>
      <c r="E227" s="51">
        <v>2.5</v>
      </c>
      <c r="F227"/>
    </row>
    <row r="228" spans="1:6" ht="15" x14ac:dyDescent="0.25">
      <c r="A228" s="66">
        <v>40129</v>
      </c>
      <c r="B228" s="51">
        <v>4.45</v>
      </c>
      <c r="C228" s="51">
        <v>3.94</v>
      </c>
      <c r="D228" s="51">
        <v>4.1500000000000004</v>
      </c>
      <c r="E228" s="51">
        <v>2.5</v>
      </c>
      <c r="F228"/>
    </row>
    <row r="229" spans="1:6" ht="15" x14ac:dyDescent="0.25">
      <c r="A229" s="66">
        <v>40130</v>
      </c>
      <c r="B229" s="51">
        <v>4.4400000000000004</v>
      </c>
      <c r="C229" s="51">
        <v>3.95</v>
      </c>
      <c r="D229" s="51">
        <v>4.16</v>
      </c>
      <c r="E229" s="51">
        <v>2.5</v>
      </c>
      <c r="F229"/>
    </row>
    <row r="230" spans="1:6" ht="15" x14ac:dyDescent="0.25">
      <c r="A230" s="66">
        <v>40133</v>
      </c>
      <c r="B230" s="51">
        <v>4.41</v>
      </c>
      <c r="C230" s="51">
        <v>3.94</v>
      </c>
      <c r="D230" s="51">
        <v>4.1500000000000004</v>
      </c>
      <c r="E230" s="51">
        <v>2.5</v>
      </c>
      <c r="F230"/>
    </row>
    <row r="231" spans="1:6" ht="15" x14ac:dyDescent="0.25">
      <c r="A231" s="66">
        <v>40134</v>
      </c>
      <c r="B231" s="51">
        <v>4.33</v>
      </c>
      <c r="C231" s="51">
        <v>3.94</v>
      </c>
      <c r="D231" s="51">
        <v>4.16</v>
      </c>
      <c r="E231" s="51">
        <v>2.5</v>
      </c>
      <c r="F231"/>
    </row>
    <row r="232" spans="1:6" ht="15" x14ac:dyDescent="0.25">
      <c r="A232" s="66">
        <v>40135</v>
      </c>
      <c r="B232" s="51">
        <v>4.32</v>
      </c>
      <c r="C232" s="51">
        <v>3.92</v>
      </c>
      <c r="D232" s="51">
        <v>4.1500000000000004</v>
      </c>
      <c r="E232" s="51">
        <v>2.5</v>
      </c>
      <c r="F232"/>
    </row>
    <row r="233" spans="1:6" ht="15" x14ac:dyDescent="0.25">
      <c r="A233" s="66">
        <v>40136</v>
      </c>
      <c r="B233" s="51">
        <v>4.3099999999999996</v>
      </c>
      <c r="C233" s="51">
        <v>3.92</v>
      </c>
      <c r="D233" s="51">
        <v>4.1399999999999997</v>
      </c>
      <c r="E233" s="51">
        <v>2.5</v>
      </c>
      <c r="F233"/>
    </row>
    <row r="234" spans="1:6" ht="15" x14ac:dyDescent="0.25">
      <c r="A234" s="66">
        <v>40137</v>
      </c>
      <c r="B234" s="51">
        <v>4.3099999999999996</v>
      </c>
      <c r="C234" s="51">
        <v>3.91</v>
      </c>
      <c r="D234" s="51">
        <v>4.13</v>
      </c>
      <c r="E234" s="51">
        <v>2.5</v>
      </c>
      <c r="F234"/>
    </row>
    <row r="235" spans="1:6" ht="15" x14ac:dyDescent="0.25">
      <c r="A235" s="66">
        <v>40140</v>
      </c>
      <c r="B235" s="51">
        <v>4.32</v>
      </c>
      <c r="C235" s="51">
        <v>3.91</v>
      </c>
      <c r="D235" s="51">
        <v>4.1399999999999997</v>
      </c>
      <c r="E235" s="51">
        <v>2.5</v>
      </c>
      <c r="F235"/>
    </row>
    <row r="236" spans="1:6" ht="15" x14ac:dyDescent="0.25">
      <c r="A236" s="66">
        <v>40141</v>
      </c>
      <c r="B236" s="51">
        <v>4.33</v>
      </c>
      <c r="C236" s="51">
        <v>3.91</v>
      </c>
      <c r="D236" s="51">
        <v>4.13</v>
      </c>
      <c r="E236" s="51">
        <v>2.5</v>
      </c>
      <c r="F236"/>
    </row>
    <row r="237" spans="1:6" ht="15" x14ac:dyDescent="0.25">
      <c r="A237" s="66">
        <v>40142</v>
      </c>
      <c r="B237" s="51">
        <v>4.33</v>
      </c>
      <c r="C237" s="51">
        <v>3.9</v>
      </c>
      <c r="D237" s="51">
        <v>4.12</v>
      </c>
      <c r="E237" s="51">
        <v>2.5</v>
      </c>
      <c r="F237"/>
    </row>
    <row r="238" spans="1:6" ht="15" x14ac:dyDescent="0.25">
      <c r="A238" s="66">
        <v>40143</v>
      </c>
      <c r="B238" s="51">
        <v>4.3</v>
      </c>
      <c r="C238" s="51">
        <v>3.93</v>
      </c>
      <c r="D238" s="51">
        <v>4.1500000000000004</v>
      </c>
      <c r="E238" s="51">
        <v>2.5</v>
      </c>
      <c r="F238"/>
    </row>
    <row r="239" spans="1:6" ht="15" x14ac:dyDescent="0.25">
      <c r="A239" s="66">
        <v>40144</v>
      </c>
      <c r="B239" s="51">
        <v>4.26</v>
      </c>
      <c r="C239" s="51">
        <v>3.97</v>
      </c>
      <c r="D239" s="51">
        <v>4.18</v>
      </c>
      <c r="E239" s="51">
        <v>2.5</v>
      </c>
      <c r="F239"/>
    </row>
    <row r="240" spans="1:6" ht="15" x14ac:dyDescent="0.25">
      <c r="A240" s="66">
        <v>40147</v>
      </c>
      <c r="B240" s="51">
        <v>4.2300000000000004</v>
      </c>
      <c r="C240" s="51">
        <v>4.01</v>
      </c>
      <c r="D240" s="51">
        <v>4.22</v>
      </c>
      <c r="E240" s="51">
        <v>2.5</v>
      </c>
      <c r="F240"/>
    </row>
    <row r="241" spans="1:6" ht="15" x14ac:dyDescent="0.25">
      <c r="A241" s="66">
        <v>40148</v>
      </c>
      <c r="B241" s="51">
        <v>4.1900000000000004</v>
      </c>
      <c r="C241" s="51">
        <v>4.0199999999999996</v>
      </c>
      <c r="D241" s="51">
        <v>4.2300000000000004</v>
      </c>
      <c r="E241" s="51">
        <v>2.5</v>
      </c>
      <c r="F241"/>
    </row>
    <row r="242" spans="1:6" ht="15" x14ac:dyDescent="0.25">
      <c r="A242" s="66">
        <v>40149</v>
      </c>
      <c r="B242" s="51">
        <v>4.16</v>
      </c>
      <c r="C242" s="51">
        <v>4.05</v>
      </c>
      <c r="D242" s="51">
        <v>4.25</v>
      </c>
      <c r="E242" s="51">
        <v>2.5</v>
      </c>
      <c r="F242"/>
    </row>
    <row r="243" spans="1:6" ht="15" x14ac:dyDescent="0.25">
      <c r="A243" s="66">
        <v>40150</v>
      </c>
      <c r="B243" s="51">
        <v>4.22</v>
      </c>
      <c r="C243" s="51">
        <v>4.03</v>
      </c>
      <c r="D243" s="51">
        <v>4.2300000000000004</v>
      </c>
      <c r="E243" s="51">
        <v>2.5</v>
      </c>
      <c r="F243"/>
    </row>
    <row r="244" spans="1:6" ht="15" x14ac:dyDescent="0.25">
      <c r="A244" s="66">
        <v>40151</v>
      </c>
      <c r="B244" s="51">
        <v>4.32</v>
      </c>
      <c r="C244" s="51">
        <v>4.03</v>
      </c>
      <c r="D244" s="51">
        <v>4.21</v>
      </c>
      <c r="E244" s="51">
        <v>2.5</v>
      </c>
      <c r="F244"/>
    </row>
    <row r="245" spans="1:6" ht="15" x14ac:dyDescent="0.25">
      <c r="A245" s="66">
        <v>40154</v>
      </c>
      <c r="B245" s="51">
        <v>4.42</v>
      </c>
      <c r="C245" s="51">
        <v>4.0199999999999996</v>
      </c>
      <c r="D245" s="51">
        <v>4.18</v>
      </c>
      <c r="E245" s="51">
        <v>2.5</v>
      </c>
      <c r="F245"/>
    </row>
    <row r="246" spans="1:6" ht="15" x14ac:dyDescent="0.25">
      <c r="A246" s="66">
        <v>40155</v>
      </c>
      <c r="B246" s="51">
        <v>4.47</v>
      </c>
      <c r="C246" s="51">
        <v>4.08</v>
      </c>
      <c r="D246" s="51">
        <v>4.24</v>
      </c>
      <c r="E246" s="51">
        <v>2.5</v>
      </c>
      <c r="F246"/>
    </row>
    <row r="247" spans="1:6" ht="15" x14ac:dyDescent="0.25">
      <c r="A247" s="66">
        <v>40156</v>
      </c>
      <c r="B247" s="51">
        <v>4.5</v>
      </c>
      <c r="C247" s="51">
        <v>4.1399999999999997</v>
      </c>
      <c r="D247" s="51">
        <v>4.3</v>
      </c>
      <c r="E247" s="51">
        <v>2.5</v>
      </c>
      <c r="F247"/>
    </row>
    <row r="248" spans="1:6" ht="15" x14ac:dyDescent="0.25">
      <c r="A248" s="66">
        <v>40157</v>
      </c>
      <c r="B248" s="51">
        <v>4.47</v>
      </c>
      <c r="C248" s="51">
        <v>4.16</v>
      </c>
      <c r="D248" s="51">
        <v>4.33</v>
      </c>
      <c r="E248" s="51">
        <v>2.5</v>
      </c>
      <c r="F248"/>
    </row>
    <row r="249" spans="1:6" ht="15" x14ac:dyDescent="0.25">
      <c r="A249" s="66">
        <v>40158</v>
      </c>
      <c r="B249" s="51">
        <v>4.38</v>
      </c>
      <c r="C249" s="51">
        <v>4.17</v>
      </c>
      <c r="D249" s="51">
        <v>4.3499999999999996</v>
      </c>
      <c r="E249" s="51">
        <v>2.5</v>
      </c>
      <c r="F249"/>
    </row>
    <row r="250" spans="1:6" ht="15" x14ac:dyDescent="0.25">
      <c r="A250" s="66">
        <v>40161</v>
      </c>
      <c r="B250" s="51">
        <v>4.28</v>
      </c>
      <c r="C250" s="51">
        <v>4.2</v>
      </c>
      <c r="D250" s="51">
        <v>4.4000000000000004</v>
      </c>
      <c r="E250" s="51">
        <v>2.5</v>
      </c>
      <c r="F250"/>
    </row>
    <row r="251" spans="1:6" ht="15" x14ac:dyDescent="0.25">
      <c r="A251" s="66">
        <v>40162</v>
      </c>
      <c r="B251" s="51">
        <v>4.25</v>
      </c>
      <c r="C251" s="51">
        <v>4.17</v>
      </c>
      <c r="D251" s="51">
        <v>4.37</v>
      </c>
      <c r="E251" s="51">
        <v>2.5</v>
      </c>
      <c r="F251"/>
    </row>
    <row r="252" spans="1:6" ht="15" x14ac:dyDescent="0.25">
      <c r="A252" s="66">
        <v>40163</v>
      </c>
      <c r="B252" s="51">
        <v>4.22</v>
      </c>
      <c r="C252" s="51">
        <v>4.1399999999999997</v>
      </c>
      <c r="D252" s="51">
        <v>4.34</v>
      </c>
      <c r="E252" s="51">
        <v>2.5</v>
      </c>
      <c r="F252"/>
    </row>
    <row r="253" spans="1:6" ht="15" x14ac:dyDescent="0.25">
      <c r="A253" s="66">
        <v>40164</v>
      </c>
      <c r="B253" s="51">
        <v>4.18</v>
      </c>
      <c r="C253" s="51">
        <v>4.1399999999999997</v>
      </c>
      <c r="D253" s="51">
        <v>4.3499999999999996</v>
      </c>
      <c r="E253" s="51">
        <v>2.5</v>
      </c>
      <c r="F253"/>
    </row>
    <row r="254" spans="1:6" ht="15" x14ac:dyDescent="0.25">
      <c r="A254" s="66">
        <v>40165</v>
      </c>
      <c r="B254" s="51">
        <v>4.17</v>
      </c>
      <c r="C254" s="51">
        <v>4.17</v>
      </c>
      <c r="D254" s="51">
        <v>4.38</v>
      </c>
      <c r="E254" s="51">
        <v>2.5</v>
      </c>
      <c r="F254"/>
    </row>
    <row r="255" spans="1:6" ht="15" x14ac:dyDescent="0.25">
      <c r="A255" s="66">
        <v>40168</v>
      </c>
      <c r="B255" s="51">
        <v>4.1500000000000004</v>
      </c>
      <c r="C255" s="51">
        <v>4.16</v>
      </c>
      <c r="D255" s="51">
        <v>4.38</v>
      </c>
      <c r="E255" s="51">
        <v>2.5</v>
      </c>
      <c r="F255"/>
    </row>
    <row r="256" spans="1:6" ht="15" x14ac:dyDescent="0.25">
      <c r="A256" s="66">
        <v>40169</v>
      </c>
      <c r="B256" s="51">
        <v>4.07</v>
      </c>
      <c r="C256" s="51">
        <v>4.18</v>
      </c>
      <c r="D256" s="51">
        <v>4.4000000000000004</v>
      </c>
      <c r="E256" s="51">
        <v>2.5</v>
      </c>
      <c r="F256"/>
    </row>
    <row r="257" spans="1:6" ht="15" x14ac:dyDescent="0.25">
      <c r="A257" s="66">
        <v>40170</v>
      </c>
      <c r="B257" s="51">
        <v>4.01</v>
      </c>
      <c r="C257" s="51">
        <v>4.1900000000000004</v>
      </c>
      <c r="D257" s="51">
        <v>4.41</v>
      </c>
      <c r="E257" s="51">
        <v>2.5</v>
      </c>
      <c r="F257"/>
    </row>
    <row r="258" spans="1:6" ht="15" x14ac:dyDescent="0.25">
      <c r="A258" s="66">
        <v>40175</v>
      </c>
      <c r="B258" s="51">
        <v>3.95</v>
      </c>
      <c r="C258" s="51">
        <v>4.2</v>
      </c>
      <c r="D258" s="51">
        <v>4.42</v>
      </c>
      <c r="E258" s="51">
        <v>2.5</v>
      </c>
      <c r="F258"/>
    </row>
    <row r="259" spans="1:6" ht="15" x14ac:dyDescent="0.25">
      <c r="A259" s="66">
        <v>40176</v>
      </c>
      <c r="B259" s="51">
        <v>3.89</v>
      </c>
      <c r="C259" s="51">
        <v>4.21</v>
      </c>
      <c r="D259" s="51">
        <v>4.42</v>
      </c>
      <c r="E259" s="51">
        <v>2.5</v>
      </c>
      <c r="F259"/>
    </row>
    <row r="260" spans="1:6" ht="15" x14ac:dyDescent="0.25">
      <c r="A260" s="66">
        <v>40177</v>
      </c>
      <c r="B260" s="51">
        <v>3.87</v>
      </c>
      <c r="C260" s="51">
        <v>4.21</v>
      </c>
      <c r="D260" s="51">
        <v>4.42</v>
      </c>
      <c r="E260" s="51">
        <v>2.5</v>
      </c>
      <c r="F260"/>
    </row>
    <row r="261" spans="1:6" ht="15" x14ac:dyDescent="0.25">
      <c r="A261" s="66">
        <v>40182</v>
      </c>
      <c r="B261" s="51">
        <v>3.89</v>
      </c>
      <c r="C261" s="51">
        <v>4.21</v>
      </c>
      <c r="D261" s="51">
        <v>4.42</v>
      </c>
      <c r="E261" s="51">
        <v>2.5</v>
      </c>
      <c r="F261"/>
    </row>
    <row r="262" spans="1:6" ht="15" x14ac:dyDescent="0.25">
      <c r="A262" s="66">
        <v>40183</v>
      </c>
      <c r="B262" s="51">
        <v>3.93</v>
      </c>
      <c r="C262" s="51">
        <v>4.2300000000000004</v>
      </c>
      <c r="D262" s="51">
        <v>4.43</v>
      </c>
      <c r="E262" s="51">
        <v>2.5</v>
      </c>
      <c r="F262"/>
    </row>
    <row r="263" spans="1:6" ht="15" x14ac:dyDescent="0.25">
      <c r="A263" s="66">
        <v>40184</v>
      </c>
      <c r="B263" s="51">
        <v>4.03</v>
      </c>
      <c r="C263" s="51">
        <v>4.3</v>
      </c>
      <c r="D263" s="51">
        <v>4.5</v>
      </c>
      <c r="E263" s="51">
        <v>2.5</v>
      </c>
      <c r="F263"/>
    </row>
    <row r="264" spans="1:6" ht="15" x14ac:dyDescent="0.25">
      <c r="A264" s="66">
        <v>40185</v>
      </c>
      <c r="B264" s="51">
        <v>4.1100000000000003</v>
      </c>
      <c r="C264" s="51">
        <v>4.3600000000000003</v>
      </c>
      <c r="D264" s="51">
        <v>4.55</v>
      </c>
      <c r="E264" s="51">
        <v>2.5</v>
      </c>
      <c r="F264"/>
    </row>
    <row r="265" spans="1:6" ht="15" x14ac:dyDescent="0.25">
      <c r="A265" s="66">
        <v>40186</v>
      </c>
      <c r="B265" s="51">
        <v>4.09</v>
      </c>
      <c r="C265" s="51">
        <v>4.4400000000000004</v>
      </c>
      <c r="D265" s="51">
        <v>4.6399999999999997</v>
      </c>
      <c r="E265" s="51">
        <v>2.5</v>
      </c>
      <c r="F265"/>
    </row>
    <row r="266" spans="1:6" ht="15" x14ac:dyDescent="0.25">
      <c r="A266" s="66">
        <v>40189</v>
      </c>
      <c r="B266" s="51">
        <v>4.1399999999999997</v>
      </c>
      <c r="C266" s="51">
        <v>4.47</v>
      </c>
      <c r="D266" s="51">
        <v>4.67</v>
      </c>
      <c r="E266" s="51">
        <v>2.5</v>
      </c>
      <c r="F266"/>
    </row>
    <row r="267" spans="1:6" ht="15" x14ac:dyDescent="0.25">
      <c r="A267" s="66">
        <v>40190</v>
      </c>
      <c r="B267" s="51">
        <v>4.18</v>
      </c>
      <c r="C267" s="51">
        <v>4.49</v>
      </c>
      <c r="D267" s="51">
        <v>4.68</v>
      </c>
      <c r="E267" s="51">
        <v>2.5</v>
      </c>
      <c r="F267"/>
    </row>
    <row r="268" spans="1:6" ht="15" x14ac:dyDescent="0.25">
      <c r="A268" s="66">
        <v>40191</v>
      </c>
      <c r="B268" s="51">
        <v>4.18</v>
      </c>
      <c r="C268" s="51">
        <v>4.46</v>
      </c>
      <c r="D268" s="51">
        <v>4.6500000000000004</v>
      </c>
      <c r="E268" s="51">
        <v>2.5</v>
      </c>
      <c r="F268"/>
    </row>
    <row r="269" spans="1:6" ht="15" x14ac:dyDescent="0.25">
      <c r="A269" s="66">
        <v>40192</v>
      </c>
      <c r="B269" s="51">
        <v>4.1900000000000004</v>
      </c>
      <c r="C269" s="51">
        <v>4.42</v>
      </c>
      <c r="D269" s="51">
        <v>4.5999999999999996</v>
      </c>
      <c r="E269" s="51">
        <v>2.5</v>
      </c>
      <c r="F269"/>
    </row>
    <row r="270" spans="1:6" ht="15" x14ac:dyDescent="0.25">
      <c r="A270" s="66">
        <v>40193</v>
      </c>
      <c r="B270" s="51">
        <v>4.2699999999999996</v>
      </c>
      <c r="C270" s="51">
        <v>4.3600000000000003</v>
      </c>
      <c r="D270" s="51">
        <v>4.5199999999999996</v>
      </c>
      <c r="E270" s="51">
        <v>2.5</v>
      </c>
      <c r="F270"/>
    </row>
    <row r="271" spans="1:6" ht="15" x14ac:dyDescent="0.25">
      <c r="A271" s="66">
        <v>40196</v>
      </c>
      <c r="B271" s="51">
        <v>4.28</v>
      </c>
      <c r="C271" s="51">
        <v>4.37</v>
      </c>
      <c r="D271" s="51">
        <v>4.54</v>
      </c>
      <c r="E271" s="51">
        <v>2.5</v>
      </c>
      <c r="F271"/>
    </row>
    <row r="272" spans="1:6" ht="15" x14ac:dyDescent="0.25">
      <c r="A272" s="66">
        <v>40197</v>
      </c>
      <c r="B272" s="51">
        <v>4.28</v>
      </c>
      <c r="C272" s="51">
        <v>4.4000000000000004</v>
      </c>
      <c r="D272" s="51">
        <v>4.57</v>
      </c>
      <c r="E272" s="51">
        <v>2.5</v>
      </c>
      <c r="F272"/>
    </row>
    <row r="273" spans="1:6" ht="15" x14ac:dyDescent="0.25">
      <c r="A273" s="66">
        <v>40198</v>
      </c>
      <c r="B273" s="51">
        <v>4.28</v>
      </c>
      <c r="C273" s="51">
        <v>4.42</v>
      </c>
      <c r="D273" s="51">
        <v>4.59</v>
      </c>
      <c r="E273" s="51">
        <v>2.5</v>
      </c>
      <c r="F273"/>
    </row>
    <row r="274" spans="1:6" ht="15" x14ac:dyDescent="0.25">
      <c r="A274" s="66">
        <v>40199</v>
      </c>
      <c r="B274" s="51">
        <v>4.29</v>
      </c>
      <c r="C274" s="51">
        <v>4.46</v>
      </c>
      <c r="D274" s="51">
        <v>4.63</v>
      </c>
      <c r="E274" s="51">
        <v>2.5</v>
      </c>
      <c r="F274"/>
    </row>
    <row r="275" spans="1:6" ht="15" x14ac:dyDescent="0.25">
      <c r="A275" s="66">
        <v>40200</v>
      </c>
      <c r="B275" s="51">
        <v>4.3099999999999996</v>
      </c>
      <c r="C275" s="51">
        <v>4.5</v>
      </c>
      <c r="D275" s="51">
        <v>4.67</v>
      </c>
      <c r="E275" s="51">
        <v>2.5</v>
      </c>
      <c r="F275"/>
    </row>
    <row r="276" spans="1:6" ht="15" x14ac:dyDescent="0.25">
      <c r="A276" s="66">
        <v>40203</v>
      </c>
      <c r="B276" s="51">
        <v>4.32</v>
      </c>
      <c r="C276" s="51">
        <v>4.51</v>
      </c>
      <c r="D276" s="51">
        <v>4.68</v>
      </c>
      <c r="E276" s="51">
        <v>2.5</v>
      </c>
      <c r="F276"/>
    </row>
    <row r="277" spans="1:6" ht="15" x14ac:dyDescent="0.25">
      <c r="A277" s="66">
        <v>40204</v>
      </c>
      <c r="B277" s="51">
        <v>4.17</v>
      </c>
      <c r="C277" s="51">
        <v>4.47</v>
      </c>
      <c r="D277" s="51">
        <v>4.6500000000000004</v>
      </c>
      <c r="E277" s="51">
        <v>2.5</v>
      </c>
      <c r="F277"/>
    </row>
    <row r="278" spans="1:6" ht="15" x14ac:dyDescent="0.25">
      <c r="A278" s="66">
        <v>40205</v>
      </c>
      <c r="B278" s="51">
        <v>4.0999999999999996</v>
      </c>
      <c r="C278" s="51">
        <v>4.3600000000000003</v>
      </c>
      <c r="D278" s="51">
        <v>4.53</v>
      </c>
      <c r="E278" s="51">
        <v>2.5</v>
      </c>
      <c r="F278"/>
    </row>
    <row r="279" spans="1:6" ht="15" x14ac:dyDescent="0.25">
      <c r="A279" s="66">
        <v>40206</v>
      </c>
      <c r="B279" s="51">
        <v>4.01</v>
      </c>
      <c r="C279" s="51">
        <v>4.26</v>
      </c>
      <c r="D279" s="51">
        <v>4.42</v>
      </c>
      <c r="E279" s="51">
        <v>2.5</v>
      </c>
      <c r="F279"/>
    </row>
    <row r="280" spans="1:6" ht="15" x14ac:dyDescent="0.25">
      <c r="A280" s="66">
        <v>40207</v>
      </c>
      <c r="B280" s="51">
        <v>3.92</v>
      </c>
      <c r="C280" s="51">
        <v>4.1399999999999997</v>
      </c>
      <c r="D280" s="51">
        <v>4.3</v>
      </c>
      <c r="E280" s="51">
        <v>2.5</v>
      </c>
      <c r="F280"/>
    </row>
    <row r="281" spans="1:6" ht="15" x14ac:dyDescent="0.25">
      <c r="A281" s="66">
        <v>40210</v>
      </c>
      <c r="B281" s="51">
        <v>3.79</v>
      </c>
      <c r="C281" s="51">
        <v>4</v>
      </c>
      <c r="D281" s="51">
        <v>4.16</v>
      </c>
      <c r="E281" s="51">
        <v>2.5</v>
      </c>
      <c r="F281"/>
    </row>
    <row r="282" spans="1:6" ht="15" x14ac:dyDescent="0.25">
      <c r="A282" s="66">
        <v>40211</v>
      </c>
      <c r="B282" s="51">
        <v>3.76</v>
      </c>
      <c r="C282" s="51">
        <v>3.92</v>
      </c>
      <c r="D282" s="51">
        <v>4.08</v>
      </c>
      <c r="E282" s="51">
        <v>2.5</v>
      </c>
      <c r="F282"/>
    </row>
    <row r="283" spans="1:6" ht="15" x14ac:dyDescent="0.25">
      <c r="A283" s="66">
        <v>40212</v>
      </c>
      <c r="B283" s="51">
        <v>3.65</v>
      </c>
      <c r="C283" s="51">
        <v>3.91</v>
      </c>
      <c r="D283" s="51">
        <v>4.08</v>
      </c>
      <c r="E283" s="51">
        <v>2.5</v>
      </c>
      <c r="F283"/>
    </row>
    <row r="284" spans="1:6" ht="15" x14ac:dyDescent="0.25">
      <c r="A284" s="66">
        <v>40213</v>
      </c>
      <c r="B284" s="51">
        <v>3.55</v>
      </c>
      <c r="C284" s="51">
        <v>3.88</v>
      </c>
      <c r="D284" s="51">
        <v>4.07</v>
      </c>
      <c r="E284" s="51">
        <v>2.5</v>
      </c>
      <c r="F284"/>
    </row>
    <row r="285" spans="1:6" ht="15" x14ac:dyDescent="0.25">
      <c r="A285" s="66">
        <v>40214</v>
      </c>
      <c r="B285" s="51">
        <v>3.4</v>
      </c>
      <c r="C285" s="51">
        <v>3.88</v>
      </c>
      <c r="D285" s="51">
        <v>4.08</v>
      </c>
      <c r="E285" s="51">
        <v>2.5</v>
      </c>
      <c r="F285"/>
    </row>
    <row r="286" spans="1:6" ht="15" x14ac:dyDescent="0.25">
      <c r="A286" s="66">
        <v>40217</v>
      </c>
      <c r="B286" s="51">
        <v>3.29</v>
      </c>
      <c r="C286" s="51">
        <v>3.89</v>
      </c>
      <c r="D286" s="51">
        <v>4.1100000000000003</v>
      </c>
      <c r="E286" s="51">
        <v>2.5</v>
      </c>
      <c r="F286"/>
    </row>
    <row r="287" spans="1:6" ht="15" x14ac:dyDescent="0.25">
      <c r="A287" s="66">
        <v>40218</v>
      </c>
      <c r="B287" s="51">
        <v>3.25</v>
      </c>
      <c r="C287" s="51">
        <v>3.9</v>
      </c>
      <c r="D287" s="51">
        <v>4.13</v>
      </c>
      <c r="E287" s="51">
        <v>2.5</v>
      </c>
      <c r="F287"/>
    </row>
    <row r="288" spans="1:6" ht="15" x14ac:dyDescent="0.25">
      <c r="A288" s="66">
        <v>40219</v>
      </c>
      <c r="B288" s="51">
        <v>3.2</v>
      </c>
      <c r="C288" s="51">
        <v>3.93</v>
      </c>
      <c r="D288" s="51">
        <v>4.17</v>
      </c>
      <c r="E288" s="51">
        <v>2.5</v>
      </c>
      <c r="F288"/>
    </row>
    <row r="289" spans="1:6" ht="15" x14ac:dyDescent="0.25">
      <c r="A289" s="66">
        <v>40220</v>
      </c>
      <c r="B289" s="51">
        <v>3.14</v>
      </c>
      <c r="C289" s="51">
        <v>3.95</v>
      </c>
      <c r="D289" s="51">
        <v>4.2</v>
      </c>
      <c r="E289" s="51">
        <v>2.5</v>
      </c>
      <c r="F289"/>
    </row>
    <row r="290" spans="1:6" ht="15" x14ac:dyDescent="0.25">
      <c r="A290" s="66">
        <v>40221</v>
      </c>
      <c r="B290" s="51">
        <v>3.14</v>
      </c>
      <c r="C290" s="51">
        <v>3.99</v>
      </c>
      <c r="D290" s="51">
        <v>4.24</v>
      </c>
      <c r="E290" s="51">
        <v>2.5</v>
      </c>
      <c r="F290"/>
    </row>
    <row r="291" spans="1:6" ht="15" x14ac:dyDescent="0.25">
      <c r="A291" s="66">
        <v>40224</v>
      </c>
      <c r="B291" s="51">
        <v>3.12</v>
      </c>
      <c r="C291" s="51">
        <v>4</v>
      </c>
      <c r="D291" s="51">
        <v>4.25</v>
      </c>
      <c r="E291" s="51">
        <v>2.5</v>
      </c>
      <c r="F291"/>
    </row>
    <row r="292" spans="1:6" ht="15" x14ac:dyDescent="0.25">
      <c r="A292" s="66">
        <v>40225</v>
      </c>
      <c r="B292" s="51">
        <v>3.09</v>
      </c>
      <c r="C292" s="51">
        <v>3.99</v>
      </c>
      <c r="D292" s="51">
        <v>4.25</v>
      </c>
      <c r="E292" s="51">
        <v>2.5</v>
      </c>
      <c r="F292"/>
    </row>
    <row r="293" spans="1:6" ht="15" x14ac:dyDescent="0.25">
      <c r="A293" s="66">
        <v>40226</v>
      </c>
      <c r="B293" s="51">
        <v>3.02</v>
      </c>
      <c r="C293" s="51">
        <v>3.98</v>
      </c>
      <c r="D293" s="51">
        <v>4.24</v>
      </c>
      <c r="E293" s="51">
        <v>2.5</v>
      </c>
      <c r="F293"/>
    </row>
    <row r="294" spans="1:6" ht="15" x14ac:dyDescent="0.25">
      <c r="A294" s="66">
        <v>40227</v>
      </c>
      <c r="B294" s="51">
        <v>2.95</v>
      </c>
      <c r="C294" s="51">
        <v>3.96</v>
      </c>
      <c r="D294" s="51">
        <v>4.24</v>
      </c>
      <c r="E294" s="51">
        <v>2.5</v>
      </c>
      <c r="F294"/>
    </row>
    <row r="295" spans="1:6" ht="15" x14ac:dyDescent="0.25">
      <c r="A295" s="66">
        <v>40228</v>
      </c>
      <c r="B295" s="51">
        <v>2.88</v>
      </c>
      <c r="C295" s="51">
        <v>3.91</v>
      </c>
      <c r="D295" s="51">
        <v>4.1900000000000004</v>
      </c>
      <c r="E295" s="51">
        <v>2.5</v>
      </c>
      <c r="F295"/>
    </row>
    <row r="296" spans="1:6" ht="15" x14ac:dyDescent="0.25">
      <c r="A296" s="66">
        <v>40231</v>
      </c>
      <c r="B296" s="51">
        <v>2.82</v>
      </c>
      <c r="C296" s="51">
        <v>3.9</v>
      </c>
      <c r="D296" s="51">
        <v>4.1900000000000004</v>
      </c>
      <c r="E296" s="51">
        <v>2.5</v>
      </c>
      <c r="F296"/>
    </row>
    <row r="297" spans="1:6" ht="15" x14ac:dyDescent="0.25">
      <c r="A297" s="66">
        <v>40232</v>
      </c>
      <c r="B297" s="51">
        <v>2.78</v>
      </c>
      <c r="C297" s="51">
        <v>3.9</v>
      </c>
      <c r="D297" s="51">
        <v>4.1900000000000004</v>
      </c>
      <c r="E297" s="51">
        <v>2.5</v>
      </c>
      <c r="F297"/>
    </row>
    <row r="298" spans="1:6" ht="15" x14ac:dyDescent="0.25">
      <c r="A298" s="66">
        <v>40233</v>
      </c>
      <c r="B298" s="51">
        <v>2.88</v>
      </c>
      <c r="C298" s="51">
        <v>3.89</v>
      </c>
      <c r="D298" s="51">
        <v>4.18</v>
      </c>
      <c r="E298" s="51">
        <v>2.5</v>
      </c>
      <c r="F298"/>
    </row>
    <row r="299" spans="1:6" ht="15" x14ac:dyDescent="0.25">
      <c r="A299" s="66">
        <v>40234</v>
      </c>
      <c r="B299" s="51">
        <v>2.99</v>
      </c>
      <c r="C299" s="51">
        <v>3.89</v>
      </c>
      <c r="D299" s="51">
        <v>4.17</v>
      </c>
      <c r="E299" s="51">
        <v>2.5</v>
      </c>
      <c r="F299"/>
    </row>
    <row r="300" spans="1:6" ht="15" x14ac:dyDescent="0.25">
      <c r="A300" s="66">
        <v>40235</v>
      </c>
      <c r="B300" s="51">
        <v>3.12</v>
      </c>
      <c r="C300" s="51">
        <v>3.9</v>
      </c>
      <c r="D300" s="51">
        <v>4.16</v>
      </c>
      <c r="E300" s="51">
        <v>2.5</v>
      </c>
      <c r="F300"/>
    </row>
    <row r="301" spans="1:6" ht="15" x14ac:dyDescent="0.25">
      <c r="A301" s="66">
        <v>40238</v>
      </c>
      <c r="B301" s="51">
        <v>3.24</v>
      </c>
      <c r="C301" s="51">
        <v>3.9</v>
      </c>
      <c r="D301" s="51">
        <v>4.1500000000000004</v>
      </c>
      <c r="E301" s="51">
        <v>2.5</v>
      </c>
      <c r="F301"/>
    </row>
    <row r="302" spans="1:6" ht="15" x14ac:dyDescent="0.25">
      <c r="A302" s="66">
        <v>40239</v>
      </c>
      <c r="B302" s="51">
        <v>3.33</v>
      </c>
      <c r="C302" s="51">
        <v>3.88</v>
      </c>
      <c r="D302" s="51">
        <v>4.13</v>
      </c>
      <c r="E302" s="51">
        <v>2.5</v>
      </c>
      <c r="F302"/>
    </row>
    <row r="303" spans="1:6" ht="15" x14ac:dyDescent="0.25">
      <c r="A303" s="66">
        <v>40240</v>
      </c>
      <c r="B303" s="51">
        <v>3.33</v>
      </c>
      <c r="C303" s="51">
        <v>3.87</v>
      </c>
      <c r="D303" s="51">
        <v>4.12</v>
      </c>
      <c r="E303" s="51">
        <v>2.5</v>
      </c>
      <c r="F303"/>
    </row>
    <row r="304" spans="1:6" ht="15" x14ac:dyDescent="0.25">
      <c r="A304" s="66">
        <v>40241</v>
      </c>
      <c r="B304" s="51">
        <v>3.33</v>
      </c>
      <c r="C304" s="51">
        <v>3.88</v>
      </c>
      <c r="D304" s="51">
        <v>4.13</v>
      </c>
      <c r="E304" s="51">
        <v>2.5</v>
      </c>
      <c r="F304"/>
    </row>
    <row r="305" spans="1:6" ht="15" x14ac:dyDescent="0.25">
      <c r="A305" s="66">
        <v>40242</v>
      </c>
      <c r="B305" s="51">
        <v>3.3</v>
      </c>
      <c r="C305" s="51">
        <v>3.87</v>
      </c>
      <c r="D305" s="51">
        <v>4.12</v>
      </c>
      <c r="E305" s="51">
        <v>2.5</v>
      </c>
      <c r="F305"/>
    </row>
    <row r="306" spans="1:6" ht="15" x14ac:dyDescent="0.25">
      <c r="A306" s="66">
        <v>40245</v>
      </c>
      <c r="B306" s="51">
        <v>3.27</v>
      </c>
      <c r="C306" s="51">
        <v>3.86</v>
      </c>
      <c r="D306" s="51">
        <v>4.12</v>
      </c>
      <c r="E306" s="51">
        <v>2.5</v>
      </c>
      <c r="F306"/>
    </row>
    <row r="307" spans="1:6" ht="15" x14ac:dyDescent="0.25">
      <c r="A307" s="66">
        <v>40246</v>
      </c>
      <c r="B307" s="51">
        <v>3.22</v>
      </c>
      <c r="C307" s="51">
        <v>3.85</v>
      </c>
      <c r="D307" s="51">
        <v>4.1100000000000003</v>
      </c>
      <c r="E307" s="51">
        <v>2.5</v>
      </c>
      <c r="F307"/>
    </row>
    <row r="308" spans="1:6" ht="15" x14ac:dyDescent="0.25">
      <c r="A308" s="66">
        <v>40247</v>
      </c>
      <c r="B308" s="51">
        <v>3.19</v>
      </c>
      <c r="C308" s="51">
        <v>3.84</v>
      </c>
      <c r="D308" s="51">
        <v>4.0999999999999996</v>
      </c>
      <c r="E308" s="51">
        <v>2.5</v>
      </c>
      <c r="F308"/>
    </row>
    <row r="309" spans="1:6" ht="15" x14ac:dyDescent="0.25">
      <c r="A309" s="66">
        <v>40248</v>
      </c>
      <c r="B309" s="51">
        <v>3.18</v>
      </c>
      <c r="C309" s="51">
        <v>3.82</v>
      </c>
      <c r="D309" s="51">
        <v>4.08</v>
      </c>
      <c r="E309" s="51">
        <v>2.5</v>
      </c>
      <c r="F309"/>
    </row>
    <row r="310" spans="1:6" ht="15" x14ac:dyDescent="0.25">
      <c r="A310" s="66">
        <v>40249</v>
      </c>
      <c r="B310" s="51">
        <v>3.14</v>
      </c>
      <c r="C310" s="51">
        <v>3.78</v>
      </c>
      <c r="D310" s="51">
        <v>4.04</v>
      </c>
      <c r="E310" s="51">
        <v>2.5</v>
      </c>
      <c r="F310"/>
    </row>
    <row r="311" spans="1:6" ht="15" x14ac:dyDescent="0.25">
      <c r="A311" s="66">
        <v>40252</v>
      </c>
      <c r="B311" s="51">
        <v>3.09</v>
      </c>
      <c r="C311" s="51">
        <v>3.74</v>
      </c>
      <c r="D311" s="51">
        <v>4.01</v>
      </c>
      <c r="E311" s="51">
        <v>2.5</v>
      </c>
      <c r="F311"/>
    </row>
    <row r="312" spans="1:6" ht="15" x14ac:dyDescent="0.25">
      <c r="A312" s="66">
        <v>40253</v>
      </c>
      <c r="B312" s="51">
        <v>3.09</v>
      </c>
      <c r="C312" s="51">
        <v>3.7</v>
      </c>
      <c r="D312" s="51">
        <v>3.97</v>
      </c>
      <c r="E312" s="51">
        <v>2.5</v>
      </c>
      <c r="F312"/>
    </row>
    <row r="313" spans="1:6" ht="15" x14ac:dyDescent="0.25">
      <c r="A313" s="66">
        <v>40254</v>
      </c>
      <c r="B313" s="51">
        <v>3.06</v>
      </c>
      <c r="C313" s="51">
        <v>3.66</v>
      </c>
      <c r="D313" s="51">
        <v>3.92</v>
      </c>
      <c r="E313" s="51">
        <v>2.5</v>
      </c>
      <c r="F313"/>
    </row>
    <row r="314" spans="1:6" ht="15" x14ac:dyDescent="0.25">
      <c r="A314" s="66">
        <v>40255</v>
      </c>
      <c r="B314" s="51">
        <v>3.02</v>
      </c>
      <c r="C314" s="51">
        <v>3.61</v>
      </c>
      <c r="D314" s="51">
        <v>3.88</v>
      </c>
      <c r="E314" s="51">
        <v>2.5</v>
      </c>
      <c r="F314"/>
    </row>
    <row r="315" spans="1:6" ht="15" x14ac:dyDescent="0.25">
      <c r="A315" s="66">
        <v>40256</v>
      </c>
      <c r="B315" s="51">
        <v>3.01</v>
      </c>
      <c r="C315" s="51">
        <v>3.6</v>
      </c>
      <c r="D315" s="51">
        <v>3.87</v>
      </c>
      <c r="E315" s="51">
        <v>2.5</v>
      </c>
      <c r="F315"/>
    </row>
    <row r="316" spans="1:6" ht="15" x14ac:dyDescent="0.25">
      <c r="A316" s="66">
        <v>40259</v>
      </c>
      <c r="B316" s="51">
        <v>3.03</v>
      </c>
      <c r="C316" s="51">
        <v>3.6</v>
      </c>
      <c r="D316" s="51">
        <v>3.86</v>
      </c>
      <c r="E316" s="51">
        <v>2.5</v>
      </c>
      <c r="F316"/>
    </row>
    <row r="317" spans="1:6" ht="15" x14ac:dyDescent="0.25">
      <c r="A317" s="66">
        <v>40260</v>
      </c>
      <c r="B317" s="51">
        <v>3.01</v>
      </c>
      <c r="C317" s="51">
        <v>3.59</v>
      </c>
      <c r="D317" s="51">
        <v>3.86</v>
      </c>
      <c r="E317" s="51">
        <v>2.5</v>
      </c>
      <c r="F317"/>
    </row>
    <row r="318" spans="1:6" ht="15" x14ac:dyDescent="0.25">
      <c r="A318" s="66">
        <v>40261</v>
      </c>
      <c r="B318" s="51">
        <v>3.04</v>
      </c>
      <c r="C318" s="51">
        <v>3.54</v>
      </c>
      <c r="D318" s="51">
        <v>3.81</v>
      </c>
      <c r="E318" s="51">
        <v>2.5</v>
      </c>
      <c r="F318"/>
    </row>
    <row r="319" spans="1:6" ht="15" x14ac:dyDescent="0.25">
      <c r="A319" s="66">
        <v>40262</v>
      </c>
      <c r="B319" s="51">
        <v>3.06</v>
      </c>
      <c r="C319" s="51">
        <v>3.48</v>
      </c>
      <c r="D319" s="51">
        <v>3.75</v>
      </c>
      <c r="E319" s="51">
        <v>2.5</v>
      </c>
      <c r="F319"/>
    </row>
    <row r="320" spans="1:6" ht="15" x14ac:dyDescent="0.25">
      <c r="A320" s="66">
        <v>40263</v>
      </c>
      <c r="B320" s="51">
        <v>3.08</v>
      </c>
      <c r="C320" s="51">
        <v>3.4</v>
      </c>
      <c r="D320" s="51">
        <v>3.67</v>
      </c>
      <c r="E320" s="51">
        <v>2.5</v>
      </c>
      <c r="F320"/>
    </row>
    <row r="321" spans="1:6" ht="15" x14ac:dyDescent="0.25">
      <c r="A321" s="66">
        <v>40266</v>
      </c>
      <c r="B321" s="51">
        <v>3.06</v>
      </c>
      <c r="C321" s="51">
        <v>3.33</v>
      </c>
      <c r="D321" s="51">
        <v>3.61</v>
      </c>
      <c r="E321" s="51">
        <v>2.5</v>
      </c>
      <c r="F321"/>
    </row>
    <row r="322" spans="1:6" ht="15" x14ac:dyDescent="0.25">
      <c r="A322" s="66">
        <v>40267</v>
      </c>
      <c r="B322" s="51">
        <v>3.06</v>
      </c>
      <c r="C322" s="51">
        <v>3.25</v>
      </c>
      <c r="D322" s="51">
        <v>3.54</v>
      </c>
      <c r="E322" s="51">
        <v>2.5</v>
      </c>
      <c r="F322"/>
    </row>
    <row r="323" spans="1:6" ht="15" x14ac:dyDescent="0.25">
      <c r="A323" s="66">
        <v>40268</v>
      </c>
      <c r="B323" s="51">
        <v>3.03</v>
      </c>
      <c r="C323" s="51">
        <v>3.21</v>
      </c>
      <c r="D323" s="51">
        <v>3.5</v>
      </c>
      <c r="E323" s="51">
        <v>2.5</v>
      </c>
      <c r="F323"/>
    </row>
    <row r="324" spans="1:6" ht="15" x14ac:dyDescent="0.25">
      <c r="A324" s="66">
        <v>40274</v>
      </c>
      <c r="B324" s="51">
        <v>2.98</v>
      </c>
      <c r="C324" s="51">
        <v>3.16</v>
      </c>
      <c r="D324" s="51">
        <v>3.44</v>
      </c>
      <c r="E324" s="51">
        <v>2.5</v>
      </c>
      <c r="F324"/>
    </row>
    <row r="325" spans="1:6" ht="15" x14ac:dyDescent="0.25">
      <c r="A325" s="66">
        <v>40275</v>
      </c>
      <c r="B325" s="51">
        <v>2.96</v>
      </c>
      <c r="C325" s="51">
        <v>3.1</v>
      </c>
      <c r="D325" s="51">
        <v>3.39</v>
      </c>
      <c r="E325" s="51">
        <v>2.5</v>
      </c>
      <c r="F325"/>
    </row>
    <row r="326" spans="1:6" ht="15" x14ac:dyDescent="0.25">
      <c r="A326" s="66">
        <v>40276</v>
      </c>
      <c r="B326" s="51">
        <v>2.98</v>
      </c>
      <c r="C326" s="51">
        <v>3.05</v>
      </c>
      <c r="D326" s="51">
        <v>3.33</v>
      </c>
      <c r="E326" s="51">
        <v>2.5</v>
      </c>
      <c r="F326"/>
    </row>
    <row r="327" spans="1:6" ht="15" x14ac:dyDescent="0.25">
      <c r="A327" s="66">
        <v>40277</v>
      </c>
      <c r="B327" s="51">
        <v>2.99</v>
      </c>
      <c r="C327" s="51">
        <v>3.01</v>
      </c>
      <c r="D327" s="51">
        <v>3.28</v>
      </c>
      <c r="E327" s="51">
        <v>2.5</v>
      </c>
      <c r="F327"/>
    </row>
    <row r="328" spans="1:6" ht="15" x14ac:dyDescent="0.25">
      <c r="A328" s="66">
        <v>40280</v>
      </c>
      <c r="B328" s="51">
        <v>3</v>
      </c>
      <c r="C328" s="51">
        <v>3</v>
      </c>
      <c r="D328" s="51">
        <v>3.27</v>
      </c>
      <c r="E328" s="51">
        <v>2.5</v>
      </c>
      <c r="F328"/>
    </row>
    <row r="329" spans="1:6" ht="15" x14ac:dyDescent="0.25">
      <c r="A329" s="66">
        <v>40281</v>
      </c>
      <c r="B329" s="51">
        <v>3.02</v>
      </c>
      <c r="C329" s="51">
        <v>3.01</v>
      </c>
      <c r="D329" s="51">
        <v>3.27</v>
      </c>
      <c r="E329" s="51">
        <v>2.5</v>
      </c>
      <c r="F329"/>
    </row>
    <row r="330" spans="1:6" ht="15" x14ac:dyDescent="0.25">
      <c r="A330" s="66">
        <v>40282</v>
      </c>
      <c r="B330" s="51">
        <v>3.03</v>
      </c>
      <c r="C330" s="51">
        <v>3.02</v>
      </c>
      <c r="D330" s="51">
        <v>3.28</v>
      </c>
      <c r="E330" s="51">
        <v>2.5</v>
      </c>
      <c r="F330"/>
    </row>
    <row r="331" spans="1:6" ht="15" x14ac:dyDescent="0.25">
      <c r="A331" s="66">
        <v>40283</v>
      </c>
      <c r="B331" s="51">
        <v>3.03</v>
      </c>
      <c r="C331" s="51">
        <v>3.03</v>
      </c>
      <c r="D331" s="51">
        <v>3.3</v>
      </c>
      <c r="E331" s="51">
        <v>2.5</v>
      </c>
      <c r="F331"/>
    </row>
    <row r="332" spans="1:6" ht="15" x14ac:dyDescent="0.25">
      <c r="A332" s="66">
        <v>40284</v>
      </c>
      <c r="B332" s="51">
        <v>3</v>
      </c>
      <c r="C332" s="51">
        <v>3.05</v>
      </c>
      <c r="D332" s="51">
        <v>3.32</v>
      </c>
      <c r="E332" s="51">
        <v>2.5</v>
      </c>
      <c r="F332"/>
    </row>
    <row r="333" spans="1:6" ht="15" x14ac:dyDescent="0.25">
      <c r="A333" s="66">
        <v>40287</v>
      </c>
      <c r="B333" s="51">
        <v>2.98</v>
      </c>
      <c r="C333" s="51">
        <v>3.05</v>
      </c>
      <c r="D333" s="51">
        <v>3.32</v>
      </c>
      <c r="E333" s="51">
        <v>2.5</v>
      </c>
      <c r="F333"/>
    </row>
    <row r="334" spans="1:6" ht="15" x14ac:dyDescent="0.25">
      <c r="A334" s="66">
        <v>40288</v>
      </c>
      <c r="B334" s="51">
        <v>2.96</v>
      </c>
      <c r="C334" s="51">
        <v>3.04</v>
      </c>
      <c r="D334" s="51">
        <v>3.32</v>
      </c>
      <c r="E334" s="51">
        <v>2.5</v>
      </c>
      <c r="F334"/>
    </row>
    <row r="335" spans="1:6" ht="15" x14ac:dyDescent="0.25">
      <c r="A335" s="66">
        <v>40289</v>
      </c>
      <c r="B335" s="51">
        <v>2.94</v>
      </c>
      <c r="C335" s="51">
        <v>3.04</v>
      </c>
      <c r="D335" s="51">
        <v>3.32</v>
      </c>
      <c r="E335" s="51">
        <v>2.5</v>
      </c>
      <c r="F335"/>
    </row>
    <row r="336" spans="1:6" ht="15" x14ac:dyDescent="0.25">
      <c r="A336" s="66">
        <v>40291</v>
      </c>
      <c r="B336" s="51">
        <v>2.93</v>
      </c>
      <c r="C336" s="51">
        <v>3.03</v>
      </c>
      <c r="D336" s="51">
        <v>3.31</v>
      </c>
      <c r="E336" s="51">
        <v>2.5</v>
      </c>
      <c r="F336"/>
    </row>
    <row r="337" spans="1:6" ht="15" x14ac:dyDescent="0.25">
      <c r="A337" s="66">
        <v>40294</v>
      </c>
      <c r="B337" s="51">
        <v>2.93</v>
      </c>
      <c r="C337" s="51">
        <v>3.01</v>
      </c>
      <c r="D337" s="51">
        <v>3.29</v>
      </c>
      <c r="E337" s="51">
        <v>2.5</v>
      </c>
      <c r="F337"/>
    </row>
    <row r="338" spans="1:6" ht="15" x14ac:dyDescent="0.25">
      <c r="A338" s="66">
        <v>40295</v>
      </c>
      <c r="B338" s="51">
        <v>2.91</v>
      </c>
      <c r="C338" s="51">
        <v>3</v>
      </c>
      <c r="D338" s="51">
        <v>3.28</v>
      </c>
      <c r="E338" s="51">
        <v>2.5</v>
      </c>
      <c r="F338"/>
    </row>
    <row r="339" spans="1:6" ht="15" x14ac:dyDescent="0.25">
      <c r="A339" s="66">
        <v>40296</v>
      </c>
      <c r="B339" s="51">
        <v>2.9</v>
      </c>
      <c r="C339" s="51">
        <v>2.98</v>
      </c>
      <c r="D339" s="51">
        <v>3.26</v>
      </c>
      <c r="E339" s="51">
        <v>2.5</v>
      </c>
      <c r="F339"/>
    </row>
    <row r="340" spans="1:6" ht="15" x14ac:dyDescent="0.25">
      <c r="A340" s="66">
        <v>40297</v>
      </c>
      <c r="B340" s="51">
        <v>2.86</v>
      </c>
      <c r="C340" s="51">
        <v>2.96</v>
      </c>
      <c r="D340" s="51">
        <v>3.25</v>
      </c>
      <c r="E340" s="51">
        <v>2.5</v>
      </c>
      <c r="F340"/>
    </row>
    <row r="341" spans="1:6" ht="15" x14ac:dyDescent="0.25">
      <c r="A341" s="66">
        <v>40298</v>
      </c>
      <c r="B341" s="51">
        <v>2.81</v>
      </c>
      <c r="C341" s="51">
        <v>2.93</v>
      </c>
      <c r="D341" s="51">
        <v>3.22</v>
      </c>
      <c r="E341" s="51">
        <v>2.5</v>
      </c>
      <c r="F341"/>
    </row>
    <row r="342" spans="1:6" ht="15" x14ac:dyDescent="0.25">
      <c r="A342" s="66">
        <v>40301</v>
      </c>
      <c r="B342" s="51">
        <v>2.77</v>
      </c>
      <c r="C342" s="51">
        <v>2.91</v>
      </c>
      <c r="D342" s="51">
        <v>3.19</v>
      </c>
      <c r="E342" s="51">
        <v>2.5</v>
      </c>
      <c r="F342"/>
    </row>
    <row r="343" spans="1:6" ht="15" x14ac:dyDescent="0.25">
      <c r="A343" s="66">
        <v>40302</v>
      </c>
      <c r="B343" s="51">
        <v>2.73</v>
      </c>
      <c r="C343" s="51">
        <v>2.88</v>
      </c>
      <c r="D343" s="51">
        <v>3.17</v>
      </c>
      <c r="E343" s="51">
        <v>2.5</v>
      </c>
      <c r="F343"/>
    </row>
    <row r="344" spans="1:6" ht="15" x14ac:dyDescent="0.25">
      <c r="A344" s="66">
        <v>40303</v>
      </c>
      <c r="B344" s="51">
        <v>2.78</v>
      </c>
      <c r="C344" s="51">
        <v>2.83</v>
      </c>
      <c r="D344" s="51">
        <v>3.1</v>
      </c>
      <c r="E344" s="51">
        <v>2.5</v>
      </c>
      <c r="F344"/>
    </row>
    <row r="345" spans="1:6" ht="15" x14ac:dyDescent="0.25">
      <c r="A345" s="66">
        <v>40304</v>
      </c>
      <c r="B345" s="51">
        <v>2.85</v>
      </c>
      <c r="C345" s="51">
        <v>2.76</v>
      </c>
      <c r="D345" s="51">
        <v>3.01</v>
      </c>
      <c r="E345" s="51">
        <v>2.5</v>
      </c>
      <c r="F345"/>
    </row>
    <row r="346" spans="1:6" ht="15" x14ac:dyDescent="0.25">
      <c r="A346" s="66">
        <v>40305</v>
      </c>
      <c r="B346" s="51">
        <v>2.92</v>
      </c>
      <c r="C346" s="51">
        <v>2.7</v>
      </c>
      <c r="D346" s="51">
        <v>2.94</v>
      </c>
      <c r="E346" s="51">
        <v>2.5</v>
      </c>
      <c r="F346"/>
    </row>
    <row r="347" spans="1:6" ht="15" x14ac:dyDescent="0.25">
      <c r="A347" s="66">
        <v>40308</v>
      </c>
      <c r="B347" s="51">
        <v>2.99</v>
      </c>
      <c r="C347" s="51">
        <v>2.65</v>
      </c>
      <c r="D347" s="51">
        <v>2.87</v>
      </c>
      <c r="E347" s="51">
        <v>2.5</v>
      </c>
      <c r="F347"/>
    </row>
    <row r="348" spans="1:6" ht="15" x14ac:dyDescent="0.25">
      <c r="A348" s="66">
        <v>40309</v>
      </c>
      <c r="B348" s="51">
        <v>3.05</v>
      </c>
      <c r="C348" s="51">
        <v>2.6</v>
      </c>
      <c r="D348" s="51">
        <v>2.81</v>
      </c>
      <c r="E348" s="51">
        <v>2.5</v>
      </c>
      <c r="F348"/>
    </row>
    <row r="349" spans="1:6" ht="15" x14ac:dyDescent="0.25">
      <c r="A349" s="66">
        <v>40310</v>
      </c>
      <c r="B349" s="51">
        <v>3.02</v>
      </c>
      <c r="C349" s="51">
        <v>2.6</v>
      </c>
      <c r="D349" s="51">
        <v>2.81</v>
      </c>
      <c r="E349" s="51">
        <v>2.5</v>
      </c>
      <c r="F349"/>
    </row>
    <row r="350" spans="1:6" ht="15" x14ac:dyDescent="0.25">
      <c r="A350" s="66">
        <v>40312</v>
      </c>
      <c r="B350" s="51">
        <v>2.99</v>
      </c>
      <c r="C350" s="51">
        <v>2.6</v>
      </c>
      <c r="D350" s="51">
        <v>2.82</v>
      </c>
      <c r="E350" s="51">
        <v>2.5</v>
      </c>
      <c r="F350"/>
    </row>
    <row r="351" spans="1:6" ht="15" x14ac:dyDescent="0.25">
      <c r="A351" s="66">
        <v>40315</v>
      </c>
      <c r="B351" s="51">
        <v>2.94</v>
      </c>
      <c r="C351" s="51">
        <v>2.59</v>
      </c>
      <c r="D351" s="51">
        <v>2.82</v>
      </c>
      <c r="E351" s="51">
        <v>2.5</v>
      </c>
      <c r="F351"/>
    </row>
    <row r="352" spans="1:6" ht="15" x14ac:dyDescent="0.25">
      <c r="A352" s="66">
        <v>40316</v>
      </c>
      <c r="B352" s="51">
        <v>2.87</v>
      </c>
      <c r="C352" s="51">
        <v>2.58</v>
      </c>
      <c r="D352" s="51">
        <v>2.82</v>
      </c>
      <c r="E352" s="51">
        <v>2.5</v>
      </c>
      <c r="F352"/>
    </row>
    <row r="353" spans="1:6" ht="15" x14ac:dyDescent="0.25">
      <c r="A353" s="66">
        <v>40317</v>
      </c>
      <c r="B353" s="51">
        <v>2.77</v>
      </c>
      <c r="C353" s="51">
        <v>2.57</v>
      </c>
      <c r="D353" s="51">
        <v>2.82</v>
      </c>
      <c r="E353" s="51">
        <v>2.5</v>
      </c>
      <c r="F353"/>
    </row>
    <row r="354" spans="1:6" ht="15" x14ac:dyDescent="0.25">
      <c r="A354" s="66">
        <v>40318</v>
      </c>
      <c r="B354" s="51">
        <v>2.67</v>
      </c>
      <c r="C354" s="51">
        <v>2.54</v>
      </c>
      <c r="D354" s="51">
        <v>2.8</v>
      </c>
      <c r="E354" s="51">
        <v>2.5</v>
      </c>
      <c r="F354"/>
    </row>
    <row r="355" spans="1:6" ht="15" x14ac:dyDescent="0.25">
      <c r="A355" s="66">
        <v>40319</v>
      </c>
      <c r="B355" s="51">
        <v>2.56</v>
      </c>
      <c r="C355" s="51">
        <v>2.5099999999999998</v>
      </c>
      <c r="D355" s="51">
        <v>2.79</v>
      </c>
      <c r="E355" s="51">
        <v>2.5</v>
      </c>
      <c r="F355"/>
    </row>
    <row r="356" spans="1:6" ht="15" x14ac:dyDescent="0.25">
      <c r="A356" s="66">
        <v>40323</v>
      </c>
      <c r="B356" s="51">
        <v>2.4900000000000002</v>
      </c>
      <c r="C356" s="51">
        <v>2.4900000000000002</v>
      </c>
      <c r="D356" s="51">
        <v>2.77</v>
      </c>
      <c r="E356" s="51">
        <v>2.5</v>
      </c>
      <c r="F356"/>
    </row>
    <row r="357" spans="1:6" ht="15" x14ac:dyDescent="0.25">
      <c r="A357" s="66">
        <v>40324</v>
      </c>
      <c r="B357" s="51">
        <v>2.42</v>
      </c>
      <c r="C357" s="51">
        <v>2.4500000000000002</v>
      </c>
      <c r="D357" s="51">
        <v>2.73</v>
      </c>
      <c r="E357" s="51">
        <v>2.5</v>
      </c>
      <c r="F357"/>
    </row>
    <row r="358" spans="1:6" ht="15" x14ac:dyDescent="0.25">
      <c r="A358" s="66">
        <v>40325</v>
      </c>
      <c r="B358" s="51">
        <v>2.37</v>
      </c>
      <c r="C358" s="51">
        <v>2.44</v>
      </c>
      <c r="D358" s="51">
        <v>2.73</v>
      </c>
      <c r="E358" s="51">
        <v>2.5</v>
      </c>
      <c r="F358"/>
    </row>
    <row r="359" spans="1:6" ht="15" x14ac:dyDescent="0.25">
      <c r="A359" s="66">
        <v>40326</v>
      </c>
      <c r="B359" s="51">
        <v>2.34</v>
      </c>
      <c r="C359" s="51">
        <v>2.4500000000000002</v>
      </c>
      <c r="D359" s="51">
        <v>2.73</v>
      </c>
      <c r="E359" s="51">
        <v>2.5</v>
      </c>
      <c r="F359"/>
    </row>
    <row r="360" spans="1:6" ht="15" x14ac:dyDescent="0.25">
      <c r="A360" s="66">
        <v>40329</v>
      </c>
      <c r="B360" s="51">
        <v>2.3199999999999998</v>
      </c>
      <c r="C360" s="51">
        <v>2.4700000000000002</v>
      </c>
      <c r="D360" s="51">
        <v>2.76</v>
      </c>
      <c r="E360" s="51">
        <v>2.5</v>
      </c>
      <c r="F360"/>
    </row>
    <row r="361" spans="1:6" ht="15" x14ac:dyDescent="0.25">
      <c r="A361" s="66">
        <v>40330</v>
      </c>
      <c r="B361" s="51">
        <v>2.2799999999999998</v>
      </c>
      <c r="C361" s="51">
        <v>2.5099999999999998</v>
      </c>
      <c r="D361" s="51">
        <v>2.79</v>
      </c>
      <c r="E361" s="51">
        <v>2.5</v>
      </c>
      <c r="F361"/>
    </row>
    <row r="362" spans="1:6" ht="15" x14ac:dyDescent="0.25">
      <c r="A362" s="66">
        <v>40331</v>
      </c>
      <c r="B362" s="51">
        <v>2.2400000000000002</v>
      </c>
      <c r="C362" s="51">
        <v>2.5499999999999998</v>
      </c>
      <c r="D362" s="51">
        <v>2.84</v>
      </c>
      <c r="E362" s="51">
        <v>2.5</v>
      </c>
      <c r="F362"/>
    </row>
    <row r="363" spans="1:6" ht="15" x14ac:dyDescent="0.25">
      <c r="A363" s="66">
        <v>40332</v>
      </c>
      <c r="B363" s="51">
        <v>2.21</v>
      </c>
      <c r="C363" s="51">
        <v>2.56</v>
      </c>
      <c r="D363" s="51">
        <v>2.86</v>
      </c>
      <c r="E363" s="51">
        <v>2.5</v>
      </c>
      <c r="F363"/>
    </row>
    <row r="364" spans="1:6" ht="15" x14ac:dyDescent="0.25">
      <c r="A364" s="66">
        <v>40333</v>
      </c>
      <c r="B364" s="51">
        <v>2.17</v>
      </c>
      <c r="C364" s="51">
        <v>2.56</v>
      </c>
      <c r="D364" s="51">
        <v>2.86</v>
      </c>
      <c r="E364" s="51">
        <v>2.5</v>
      </c>
      <c r="F364"/>
    </row>
    <row r="365" spans="1:6" ht="15" x14ac:dyDescent="0.25">
      <c r="A365" s="66">
        <v>40336</v>
      </c>
      <c r="B365" s="51">
        <v>2.11</v>
      </c>
      <c r="C365" s="51">
        <v>2.5299999999999998</v>
      </c>
      <c r="D365" s="51">
        <v>2.84</v>
      </c>
      <c r="E365" s="51">
        <v>2.5</v>
      </c>
      <c r="F365"/>
    </row>
    <row r="366" spans="1:6" ht="15" x14ac:dyDescent="0.25">
      <c r="A366" s="66">
        <v>40337</v>
      </c>
      <c r="B366" s="51">
        <v>2.0699999999999998</v>
      </c>
      <c r="C366" s="51">
        <v>2.5</v>
      </c>
      <c r="D366" s="51">
        <v>2.81</v>
      </c>
      <c r="E366" s="51">
        <v>2.5</v>
      </c>
      <c r="F366"/>
    </row>
    <row r="367" spans="1:6" ht="15" x14ac:dyDescent="0.25">
      <c r="A367" s="66">
        <v>40338</v>
      </c>
      <c r="B367" s="51">
        <v>2.0499999999999998</v>
      </c>
      <c r="C367" s="51">
        <v>2.4900000000000002</v>
      </c>
      <c r="D367" s="51">
        <v>2.81</v>
      </c>
      <c r="E367" s="51">
        <v>2.5</v>
      </c>
      <c r="F367"/>
    </row>
    <row r="368" spans="1:6" ht="15" x14ac:dyDescent="0.25">
      <c r="A368" s="66">
        <v>40339</v>
      </c>
      <c r="B368" s="51">
        <v>2.04</v>
      </c>
      <c r="C368" s="51">
        <v>2.48</v>
      </c>
      <c r="D368" s="51">
        <v>2.79</v>
      </c>
      <c r="E368" s="51">
        <v>2.5</v>
      </c>
      <c r="F368"/>
    </row>
    <row r="369" spans="1:6" ht="15" x14ac:dyDescent="0.25">
      <c r="A369" s="66">
        <v>40340</v>
      </c>
      <c r="B369" s="51">
        <v>2.04</v>
      </c>
      <c r="C369" s="51">
        <v>2.48</v>
      </c>
      <c r="D369" s="51">
        <v>2.79</v>
      </c>
      <c r="E369" s="51">
        <v>2.5</v>
      </c>
      <c r="F369"/>
    </row>
    <row r="370" spans="1:6" ht="15" x14ac:dyDescent="0.25">
      <c r="A370" s="66">
        <v>40343</v>
      </c>
      <c r="B370" s="51">
        <v>2.02</v>
      </c>
      <c r="C370" s="51">
        <v>2.5099999999999998</v>
      </c>
      <c r="D370" s="51">
        <v>2.83</v>
      </c>
      <c r="E370" s="51">
        <v>2.5</v>
      </c>
      <c r="F370"/>
    </row>
    <row r="371" spans="1:6" ht="15" x14ac:dyDescent="0.25">
      <c r="A371" s="66">
        <v>40344</v>
      </c>
      <c r="B371" s="51">
        <v>2</v>
      </c>
      <c r="C371" s="51">
        <v>2.5099999999999998</v>
      </c>
      <c r="D371" s="51">
        <v>2.83</v>
      </c>
      <c r="E371" s="51">
        <v>2.5</v>
      </c>
      <c r="F371"/>
    </row>
    <row r="372" spans="1:6" ht="15" x14ac:dyDescent="0.25">
      <c r="A372" s="66">
        <v>40345</v>
      </c>
      <c r="B372" s="51">
        <v>1.99</v>
      </c>
      <c r="C372" s="51">
        <v>2.5099999999999998</v>
      </c>
      <c r="D372" s="51">
        <v>2.83</v>
      </c>
      <c r="E372" s="51">
        <v>2.5</v>
      </c>
      <c r="F372"/>
    </row>
    <row r="373" spans="1:6" ht="15" x14ac:dyDescent="0.25">
      <c r="A373" s="66">
        <v>40347</v>
      </c>
      <c r="B373" s="51">
        <v>1.99</v>
      </c>
      <c r="C373" s="51">
        <v>2.52</v>
      </c>
      <c r="D373" s="51">
        <v>2.84</v>
      </c>
      <c r="E373" s="51">
        <v>2.5</v>
      </c>
      <c r="F373"/>
    </row>
    <row r="374" spans="1:6" ht="15" x14ac:dyDescent="0.25">
      <c r="A374" s="66">
        <v>40350</v>
      </c>
      <c r="B374" s="51">
        <v>1.98</v>
      </c>
      <c r="C374" s="51">
        <v>2.5299999999999998</v>
      </c>
      <c r="D374" s="51">
        <v>2.85</v>
      </c>
      <c r="E374" s="51">
        <v>2.5</v>
      </c>
      <c r="F374"/>
    </row>
    <row r="375" spans="1:6" ht="15" x14ac:dyDescent="0.25">
      <c r="A375" s="66">
        <v>40351</v>
      </c>
      <c r="B375" s="51">
        <v>2.0099999999999998</v>
      </c>
      <c r="C375" s="51">
        <v>2.5099999999999998</v>
      </c>
      <c r="D375" s="51">
        <v>2.83</v>
      </c>
      <c r="E375" s="51">
        <v>2.5</v>
      </c>
      <c r="F375"/>
    </row>
    <row r="376" spans="1:6" ht="15" x14ac:dyDescent="0.25">
      <c r="A376" s="66">
        <v>40352</v>
      </c>
      <c r="B376" s="51">
        <v>2.0699999999999998</v>
      </c>
      <c r="C376" s="51">
        <v>2.52</v>
      </c>
      <c r="D376" s="51">
        <v>2.83</v>
      </c>
      <c r="E376" s="51">
        <v>2.5</v>
      </c>
      <c r="F376"/>
    </row>
    <row r="377" spans="1:6" ht="15" x14ac:dyDescent="0.25">
      <c r="A377" s="66">
        <v>40353</v>
      </c>
      <c r="B377" s="51">
        <v>2.08</v>
      </c>
      <c r="C377" s="51">
        <v>2.5099999999999998</v>
      </c>
      <c r="D377" s="51">
        <v>2.82</v>
      </c>
      <c r="E377" s="51">
        <v>2.5</v>
      </c>
      <c r="F377"/>
    </row>
    <row r="378" spans="1:6" ht="15" x14ac:dyDescent="0.25">
      <c r="A378" s="66">
        <v>40354</v>
      </c>
      <c r="B378" s="51">
        <v>2.08</v>
      </c>
      <c r="C378" s="51">
        <v>2.4900000000000002</v>
      </c>
      <c r="D378" s="51">
        <v>2.79</v>
      </c>
      <c r="E378" s="51">
        <v>2.5</v>
      </c>
      <c r="F378"/>
    </row>
    <row r="379" spans="1:6" ht="15" x14ac:dyDescent="0.25">
      <c r="A379" s="66">
        <v>40357</v>
      </c>
      <c r="B379" s="51">
        <v>2.09</v>
      </c>
      <c r="C379" s="51">
        <v>2.46</v>
      </c>
      <c r="D379" s="51">
        <v>2.76</v>
      </c>
      <c r="E379" s="51">
        <v>2.5</v>
      </c>
      <c r="F379"/>
    </row>
    <row r="380" spans="1:6" ht="15" x14ac:dyDescent="0.25">
      <c r="A380" s="66">
        <v>40358</v>
      </c>
      <c r="B380" s="51">
        <v>1.98</v>
      </c>
      <c r="C380" s="51">
        <v>2.4700000000000002</v>
      </c>
      <c r="D380" s="51">
        <v>2.77</v>
      </c>
      <c r="E380" s="51">
        <v>2.5</v>
      </c>
      <c r="F380"/>
    </row>
    <row r="381" spans="1:6" ht="15" x14ac:dyDescent="0.25">
      <c r="A381" s="66">
        <v>40359</v>
      </c>
      <c r="B381" s="51">
        <v>1.88</v>
      </c>
      <c r="C381" s="51">
        <v>2.4700000000000002</v>
      </c>
      <c r="D381" s="51">
        <v>2.77</v>
      </c>
      <c r="E381" s="51">
        <v>2.5</v>
      </c>
      <c r="F381"/>
    </row>
    <row r="382" spans="1:6" ht="15" x14ac:dyDescent="0.25">
      <c r="A382" s="66">
        <v>40360</v>
      </c>
      <c r="B382" s="51">
        <v>1.81</v>
      </c>
      <c r="C382" s="51">
        <v>2.4700000000000002</v>
      </c>
      <c r="D382" s="51">
        <v>2.77</v>
      </c>
      <c r="E382" s="51">
        <v>2.5</v>
      </c>
      <c r="F382"/>
    </row>
    <row r="383" spans="1:6" ht="15" x14ac:dyDescent="0.25">
      <c r="A383" s="66">
        <v>40361</v>
      </c>
      <c r="B383" s="51">
        <v>1.7</v>
      </c>
      <c r="C383" s="51">
        <v>2.5</v>
      </c>
      <c r="D383" s="51">
        <v>2.79</v>
      </c>
      <c r="E383" s="51">
        <v>2.5</v>
      </c>
      <c r="F383"/>
    </row>
    <row r="384" spans="1:6" ht="15" x14ac:dyDescent="0.25">
      <c r="A384" s="66">
        <v>40364</v>
      </c>
      <c r="B384" s="51">
        <v>1.61</v>
      </c>
      <c r="C384" s="51">
        <v>2.52</v>
      </c>
      <c r="D384" s="51">
        <v>2.81</v>
      </c>
      <c r="E384" s="51">
        <v>2.5</v>
      </c>
      <c r="F384"/>
    </row>
    <row r="385" spans="1:6" ht="15" x14ac:dyDescent="0.25">
      <c r="A385" s="66">
        <v>40365</v>
      </c>
      <c r="B385" s="51">
        <v>1.61</v>
      </c>
      <c r="C385" s="51">
        <v>2.5099999999999998</v>
      </c>
      <c r="D385" s="51">
        <v>2.8</v>
      </c>
      <c r="E385" s="51">
        <v>2.5</v>
      </c>
      <c r="F385"/>
    </row>
    <row r="386" spans="1:6" ht="15" x14ac:dyDescent="0.25">
      <c r="A386" s="66">
        <v>40366</v>
      </c>
      <c r="B386" s="51">
        <v>1.57</v>
      </c>
      <c r="C386" s="51">
        <v>2.5299999999999998</v>
      </c>
      <c r="D386" s="51">
        <v>2.82</v>
      </c>
      <c r="E386" s="51">
        <v>2.5</v>
      </c>
      <c r="F386"/>
    </row>
    <row r="387" spans="1:6" ht="15" x14ac:dyDescent="0.25">
      <c r="A387" s="66">
        <v>40367</v>
      </c>
      <c r="B387" s="51">
        <v>1.54</v>
      </c>
      <c r="C387" s="51">
        <v>2.54</v>
      </c>
      <c r="D387" s="51">
        <v>2.84</v>
      </c>
      <c r="E387" s="51">
        <v>2.5</v>
      </c>
      <c r="F387"/>
    </row>
    <row r="388" spans="1:6" ht="15" x14ac:dyDescent="0.25">
      <c r="A388" s="66">
        <v>40368</v>
      </c>
      <c r="B388" s="51">
        <v>1.55</v>
      </c>
      <c r="C388" s="51">
        <v>2.54</v>
      </c>
      <c r="D388" s="51">
        <v>2.84</v>
      </c>
      <c r="E388" s="51">
        <v>2.5</v>
      </c>
      <c r="F388"/>
    </row>
    <row r="389" spans="1:6" ht="15" x14ac:dyDescent="0.25">
      <c r="A389" s="66">
        <v>40371</v>
      </c>
      <c r="B389" s="51">
        <v>1.55</v>
      </c>
      <c r="C389" s="51">
        <v>2.5299999999999998</v>
      </c>
      <c r="D389" s="51">
        <v>2.83</v>
      </c>
      <c r="E389" s="51">
        <v>2.5</v>
      </c>
      <c r="F389"/>
    </row>
    <row r="390" spans="1:6" ht="15" x14ac:dyDescent="0.25">
      <c r="A390" s="66">
        <v>40372</v>
      </c>
      <c r="B390" s="51">
        <v>1.57</v>
      </c>
      <c r="C390" s="51">
        <v>2.5299999999999998</v>
      </c>
      <c r="D390" s="51">
        <v>2.82</v>
      </c>
      <c r="E390" s="51">
        <v>2.5</v>
      </c>
      <c r="F390"/>
    </row>
    <row r="391" spans="1:6" ht="15" x14ac:dyDescent="0.25">
      <c r="A391" s="66">
        <v>40373</v>
      </c>
      <c r="B391" s="51">
        <v>1.61</v>
      </c>
      <c r="C391" s="51">
        <v>2.5099999999999998</v>
      </c>
      <c r="D391" s="51">
        <v>2.8</v>
      </c>
      <c r="E391" s="51">
        <v>2.5</v>
      </c>
      <c r="F391"/>
    </row>
    <row r="392" spans="1:6" ht="15" x14ac:dyDescent="0.25">
      <c r="A392" s="66">
        <v>40374</v>
      </c>
      <c r="B392" s="51">
        <v>1.66</v>
      </c>
      <c r="C392" s="51">
        <v>2.5</v>
      </c>
      <c r="D392" s="51">
        <v>2.79</v>
      </c>
      <c r="E392" s="51">
        <v>2.5</v>
      </c>
      <c r="F392"/>
    </row>
    <row r="393" spans="1:6" ht="15" x14ac:dyDescent="0.25">
      <c r="A393" s="66">
        <v>40375</v>
      </c>
      <c r="B393" s="51">
        <v>1.68</v>
      </c>
      <c r="C393" s="51">
        <v>2.5099999999999998</v>
      </c>
      <c r="D393" s="51">
        <v>2.79</v>
      </c>
      <c r="E393" s="51">
        <v>2.5</v>
      </c>
      <c r="F393"/>
    </row>
    <row r="394" spans="1:6" ht="15" x14ac:dyDescent="0.25">
      <c r="A394" s="66">
        <v>40378</v>
      </c>
      <c r="B394" s="51">
        <v>1.72</v>
      </c>
      <c r="C394" s="51">
        <v>2.5099999999999998</v>
      </c>
      <c r="D394" s="51">
        <v>2.78</v>
      </c>
      <c r="E394" s="51">
        <v>2.5</v>
      </c>
      <c r="F394"/>
    </row>
    <row r="395" spans="1:6" ht="15" x14ac:dyDescent="0.25">
      <c r="A395" s="66">
        <v>40379</v>
      </c>
      <c r="B395" s="51">
        <v>1.75</v>
      </c>
      <c r="C395" s="51">
        <v>2.5</v>
      </c>
      <c r="D395" s="51">
        <v>2.77</v>
      </c>
      <c r="E395" s="51">
        <v>2.5</v>
      </c>
      <c r="F395"/>
    </row>
    <row r="396" spans="1:6" ht="15" x14ac:dyDescent="0.25">
      <c r="A396" s="66">
        <v>40380</v>
      </c>
      <c r="B396" s="51">
        <v>1.75</v>
      </c>
      <c r="C396" s="51">
        <v>2.5</v>
      </c>
      <c r="D396" s="51">
        <v>2.77</v>
      </c>
      <c r="E396" s="51">
        <v>2.5</v>
      </c>
      <c r="F396"/>
    </row>
    <row r="397" spans="1:6" ht="15" x14ac:dyDescent="0.25">
      <c r="A397" s="66">
        <v>40381</v>
      </c>
      <c r="B397" s="51">
        <v>1.75</v>
      </c>
      <c r="C397" s="51">
        <v>2.5</v>
      </c>
      <c r="D397" s="51">
        <v>2.77</v>
      </c>
      <c r="E397" s="51">
        <v>2.5</v>
      </c>
      <c r="F397"/>
    </row>
    <row r="398" spans="1:6" ht="15" x14ac:dyDescent="0.25">
      <c r="A398" s="66">
        <v>40382</v>
      </c>
      <c r="B398" s="51">
        <v>1.74</v>
      </c>
      <c r="C398" s="51">
        <v>2.48</v>
      </c>
      <c r="D398" s="51">
        <v>2.75</v>
      </c>
      <c r="E398" s="51">
        <v>2.5</v>
      </c>
      <c r="F398"/>
    </row>
    <row r="399" spans="1:6" ht="15" x14ac:dyDescent="0.25">
      <c r="A399" s="66">
        <v>40385</v>
      </c>
      <c r="B399" s="51">
        <v>1.73</v>
      </c>
      <c r="C399" s="51">
        <v>2.46</v>
      </c>
      <c r="D399" s="51">
        <v>2.73</v>
      </c>
      <c r="E399" s="51">
        <v>2.5</v>
      </c>
      <c r="F399"/>
    </row>
    <row r="400" spans="1:6" ht="15" x14ac:dyDescent="0.25">
      <c r="A400" s="66">
        <v>40386</v>
      </c>
      <c r="B400" s="51">
        <v>1.7</v>
      </c>
      <c r="C400" s="51">
        <v>2.46</v>
      </c>
      <c r="D400" s="51">
        <v>2.73</v>
      </c>
      <c r="E400" s="51">
        <v>2.5</v>
      </c>
      <c r="F400"/>
    </row>
    <row r="401" spans="1:6" ht="15" x14ac:dyDescent="0.25">
      <c r="A401" s="66">
        <v>40387</v>
      </c>
      <c r="B401" s="51">
        <v>1.61</v>
      </c>
      <c r="C401" s="51">
        <v>2.46</v>
      </c>
      <c r="D401" s="51">
        <v>2.74</v>
      </c>
      <c r="E401" s="51">
        <v>2.5</v>
      </c>
      <c r="F401"/>
    </row>
    <row r="402" spans="1:6" ht="15" x14ac:dyDescent="0.25">
      <c r="A402" s="66">
        <v>40388</v>
      </c>
      <c r="B402" s="51">
        <v>1.51</v>
      </c>
      <c r="C402" s="51">
        <v>2.4700000000000002</v>
      </c>
      <c r="D402" s="51">
        <v>2.76</v>
      </c>
      <c r="E402" s="51">
        <v>2.5</v>
      </c>
      <c r="F402"/>
    </row>
    <row r="403" spans="1:6" ht="15" x14ac:dyDescent="0.25">
      <c r="A403" s="66">
        <v>40389</v>
      </c>
      <c r="B403" s="51">
        <v>1.42</v>
      </c>
      <c r="C403" s="51">
        <v>2.4900000000000002</v>
      </c>
      <c r="D403" s="51">
        <v>2.78</v>
      </c>
      <c r="E403" s="51">
        <v>2.5</v>
      </c>
      <c r="F403"/>
    </row>
    <row r="404" spans="1:6" ht="15" x14ac:dyDescent="0.25">
      <c r="A404" s="66">
        <v>40393</v>
      </c>
      <c r="B404" s="51">
        <v>1.35</v>
      </c>
      <c r="C404" s="51">
        <v>2.5099999999999998</v>
      </c>
      <c r="D404" s="51">
        <v>2.8</v>
      </c>
      <c r="E404" s="51">
        <v>2.5</v>
      </c>
      <c r="F404"/>
    </row>
    <row r="405" spans="1:6" ht="15" x14ac:dyDescent="0.25">
      <c r="A405" s="66">
        <v>40394</v>
      </c>
      <c r="B405" s="51">
        <v>1.31</v>
      </c>
      <c r="C405" s="51">
        <v>2.5099999999999998</v>
      </c>
      <c r="D405" s="51">
        <v>2.8</v>
      </c>
      <c r="E405" s="51">
        <v>2.5</v>
      </c>
      <c r="F405"/>
    </row>
    <row r="406" spans="1:6" ht="15" x14ac:dyDescent="0.25">
      <c r="A406" s="66">
        <v>40395</v>
      </c>
      <c r="B406" s="51">
        <v>1.41</v>
      </c>
      <c r="C406" s="51">
        <v>2.5099999999999998</v>
      </c>
      <c r="D406" s="51">
        <v>2.79</v>
      </c>
      <c r="E406" s="51">
        <v>2.5</v>
      </c>
      <c r="F406"/>
    </row>
    <row r="407" spans="1:6" ht="15" x14ac:dyDescent="0.25">
      <c r="A407" s="66">
        <v>40396</v>
      </c>
      <c r="B407" s="51">
        <v>1.5</v>
      </c>
      <c r="C407" s="51">
        <v>2.5</v>
      </c>
      <c r="D407" s="51">
        <v>2.76</v>
      </c>
      <c r="E407" s="51">
        <v>2.5</v>
      </c>
      <c r="F407"/>
    </row>
    <row r="408" spans="1:6" ht="15" x14ac:dyDescent="0.25">
      <c r="A408" s="66">
        <v>40399</v>
      </c>
      <c r="B408" s="51">
        <v>1.59</v>
      </c>
      <c r="C408" s="51">
        <v>2.4900000000000002</v>
      </c>
      <c r="D408" s="51">
        <v>2.74</v>
      </c>
      <c r="E408" s="51">
        <v>2.5</v>
      </c>
      <c r="F408"/>
    </row>
    <row r="409" spans="1:6" ht="15" x14ac:dyDescent="0.25">
      <c r="A409" s="66">
        <v>40400</v>
      </c>
      <c r="B409" s="51">
        <v>1.67</v>
      </c>
      <c r="C409" s="51">
        <v>2.48</v>
      </c>
      <c r="D409" s="51">
        <v>2.71</v>
      </c>
      <c r="E409" s="51">
        <v>2.5</v>
      </c>
      <c r="F409"/>
    </row>
    <row r="410" spans="1:6" ht="15" x14ac:dyDescent="0.25">
      <c r="A410" s="66">
        <v>40401</v>
      </c>
      <c r="B410" s="51">
        <v>1.71</v>
      </c>
      <c r="C410" s="51">
        <v>2.48</v>
      </c>
      <c r="D410" s="51">
        <v>2.71</v>
      </c>
      <c r="E410" s="51">
        <v>2.5</v>
      </c>
      <c r="F410"/>
    </row>
    <row r="411" spans="1:6" ht="15" x14ac:dyDescent="0.25">
      <c r="A411" s="66">
        <v>40402</v>
      </c>
      <c r="B411" s="51">
        <v>1.67</v>
      </c>
      <c r="C411" s="51">
        <v>2.46</v>
      </c>
      <c r="D411" s="51">
        <v>2.69</v>
      </c>
      <c r="E411" s="51">
        <v>2.5</v>
      </c>
      <c r="F411"/>
    </row>
    <row r="412" spans="1:6" ht="15" x14ac:dyDescent="0.25">
      <c r="A412" s="66">
        <v>40403</v>
      </c>
      <c r="B412" s="51">
        <v>1.65</v>
      </c>
      <c r="C412" s="51">
        <v>2.4500000000000002</v>
      </c>
      <c r="D412" s="51">
        <v>2.69</v>
      </c>
      <c r="E412" s="51">
        <v>2.5</v>
      </c>
      <c r="F412"/>
    </row>
    <row r="413" spans="1:6" ht="15" x14ac:dyDescent="0.25">
      <c r="A413" s="66">
        <v>40406</v>
      </c>
      <c r="B413" s="51">
        <v>1.65</v>
      </c>
      <c r="C413" s="51">
        <v>2.4500000000000002</v>
      </c>
      <c r="D413" s="51">
        <v>2.68</v>
      </c>
      <c r="E413" s="51">
        <v>2.5</v>
      </c>
      <c r="F413"/>
    </row>
    <row r="414" spans="1:6" ht="15" x14ac:dyDescent="0.25">
      <c r="A414" s="66">
        <v>40407</v>
      </c>
      <c r="B414" s="51">
        <v>1.66</v>
      </c>
      <c r="C414" s="51">
        <v>2.44</v>
      </c>
      <c r="D414" s="51">
        <v>2.67</v>
      </c>
      <c r="E414" s="51">
        <v>2.5</v>
      </c>
      <c r="F414"/>
    </row>
    <row r="415" spans="1:6" ht="15" x14ac:dyDescent="0.25">
      <c r="A415" s="66">
        <v>40408</v>
      </c>
      <c r="B415" s="51">
        <v>1.68</v>
      </c>
      <c r="C415" s="51">
        <v>2.42</v>
      </c>
      <c r="D415" s="51">
        <v>2.65</v>
      </c>
      <c r="E415" s="51">
        <v>2.5</v>
      </c>
      <c r="F415"/>
    </row>
    <row r="416" spans="1:6" ht="15" x14ac:dyDescent="0.25">
      <c r="A416" s="66">
        <v>40409</v>
      </c>
      <c r="B416" s="51">
        <v>1.7</v>
      </c>
      <c r="C416" s="51">
        <v>2.38</v>
      </c>
      <c r="D416" s="51">
        <v>2.6</v>
      </c>
      <c r="E416" s="51">
        <v>2.5</v>
      </c>
      <c r="F416"/>
    </row>
    <row r="417" spans="1:6" ht="15" x14ac:dyDescent="0.25">
      <c r="A417" s="66">
        <v>40410</v>
      </c>
      <c r="B417" s="51">
        <v>1.74</v>
      </c>
      <c r="C417" s="51">
        <v>2.3199999999999998</v>
      </c>
      <c r="D417" s="51">
        <v>2.5299999999999998</v>
      </c>
      <c r="E417" s="51">
        <v>2.5</v>
      </c>
      <c r="F417"/>
    </row>
    <row r="418" spans="1:6" ht="15" x14ac:dyDescent="0.25">
      <c r="A418" s="66">
        <v>40413</v>
      </c>
      <c r="B418" s="51">
        <v>1.78</v>
      </c>
      <c r="C418" s="51">
        <v>2.2799999999999998</v>
      </c>
      <c r="D418" s="51">
        <v>2.48</v>
      </c>
      <c r="E418" s="51">
        <v>2.5</v>
      </c>
      <c r="F418"/>
    </row>
    <row r="419" spans="1:6" ht="15" x14ac:dyDescent="0.25">
      <c r="A419" s="66">
        <v>40414</v>
      </c>
      <c r="B419" s="51">
        <v>1.78</v>
      </c>
      <c r="C419" s="51">
        <v>2.25</v>
      </c>
      <c r="D419" s="51">
        <v>2.4500000000000002</v>
      </c>
      <c r="E419" s="51">
        <v>2.5</v>
      </c>
      <c r="F419"/>
    </row>
    <row r="420" spans="1:6" ht="15" x14ac:dyDescent="0.25">
      <c r="A420" s="66">
        <v>40415</v>
      </c>
      <c r="B420" s="51">
        <v>1.79</v>
      </c>
      <c r="C420" s="51">
        <v>2.23</v>
      </c>
      <c r="D420" s="51">
        <v>2.42</v>
      </c>
      <c r="E420" s="51">
        <v>2.5</v>
      </c>
      <c r="F420"/>
    </row>
    <row r="421" spans="1:6" ht="15" x14ac:dyDescent="0.25">
      <c r="A421" s="66">
        <v>40416</v>
      </c>
      <c r="B421" s="51">
        <v>1.79</v>
      </c>
      <c r="C421" s="51">
        <v>2.2400000000000002</v>
      </c>
      <c r="D421" s="51">
        <v>2.4300000000000002</v>
      </c>
      <c r="E421" s="51">
        <v>2.5</v>
      </c>
      <c r="F421"/>
    </row>
    <row r="422" spans="1:6" ht="15" x14ac:dyDescent="0.25">
      <c r="A422" s="66">
        <v>40417</v>
      </c>
      <c r="B422" s="51">
        <v>1.78</v>
      </c>
      <c r="C422" s="51">
        <v>2.2599999999999998</v>
      </c>
      <c r="D422" s="51">
        <v>2.4500000000000002</v>
      </c>
      <c r="E422" s="51">
        <v>2.5</v>
      </c>
      <c r="F422"/>
    </row>
    <row r="423" spans="1:6" ht="15" x14ac:dyDescent="0.25">
      <c r="A423" s="66">
        <v>40420</v>
      </c>
      <c r="B423" s="51">
        <v>1.79</v>
      </c>
      <c r="C423" s="51">
        <v>2.2799999999999998</v>
      </c>
      <c r="D423" s="51">
        <v>2.4700000000000002</v>
      </c>
      <c r="E423" s="51">
        <v>2.5</v>
      </c>
      <c r="F423"/>
    </row>
    <row r="424" spans="1:6" ht="15" x14ac:dyDescent="0.25">
      <c r="A424" s="66">
        <v>40421</v>
      </c>
      <c r="B424" s="51">
        <v>1.79</v>
      </c>
      <c r="C424" s="51">
        <v>2.3199999999999998</v>
      </c>
      <c r="D424" s="51">
        <v>2.5</v>
      </c>
      <c r="E424" s="51">
        <v>2.5</v>
      </c>
      <c r="F424"/>
    </row>
    <row r="425" spans="1:6" ht="15" x14ac:dyDescent="0.25">
      <c r="A425" s="66">
        <v>40422</v>
      </c>
      <c r="B425" s="51">
        <v>1.81</v>
      </c>
      <c r="C425" s="51">
        <v>2.35</v>
      </c>
      <c r="D425" s="51">
        <v>2.5299999999999998</v>
      </c>
      <c r="E425" s="51">
        <v>2.5</v>
      </c>
      <c r="F425"/>
    </row>
    <row r="426" spans="1:6" ht="15" x14ac:dyDescent="0.25">
      <c r="A426" s="66">
        <v>40423</v>
      </c>
      <c r="B426" s="51">
        <v>1.85</v>
      </c>
      <c r="C426" s="51">
        <v>2.37</v>
      </c>
      <c r="D426" s="51">
        <v>2.5499999999999998</v>
      </c>
      <c r="E426" s="51">
        <v>2.5</v>
      </c>
      <c r="F426"/>
    </row>
    <row r="427" spans="1:6" ht="15" x14ac:dyDescent="0.25">
      <c r="A427" s="66">
        <v>40424</v>
      </c>
      <c r="B427" s="51">
        <v>1.85</v>
      </c>
      <c r="C427" s="51">
        <v>2.4300000000000002</v>
      </c>
      <c r="D427" s="51">
        <v>2.62</v>
      </c>
      <c r="E427" s="51">
        <v>2.5</v>
      </c>
      <c r="F427"/>
    </row>
    <row r="428" spans="1:6" ht="15" x14ac:dyDescent="0.25">
      <c r="A428" s="66">
        <v>40427</v>
      </c>
      <c r="B428" s="51">
        <v>1.87</v>
      </c>
      <c r="C428" s="51">
        <v>2.4500000000000002</v>
      </c>
      <c r="D428" s="51">
        <v>2.63</v>
      </c>
      <c r="E428" s="51">
        <v>2.5</v>
      </c>
      <c r="F428"/>
    </row>
    <row r="429" spans="1:6" ht="15" x14ac:dyDescent="0.25">
      <c r="A429" s="66">
        <v>40428</v>
      </c>
      <c r="B429" s="51">
        <v>1.9</v>
      </c>
      <c r="C429" s="51">
        <v>2.46</v>
      </c>
      <c r="D429" s="51">
        <v>2.64</v>
      </c>
      <c r="E429" s="51">
        <v>2.5</v>
      </c>
      <c r="F429"/>
    </row>
    <row r="430" spans="1:6" ht="15" x14ac:dyDescent="0.25">
      <c r="A430" s="66">
        <v>40429</v>
      </c>
      <c r="B430" s="51">
        <v>1.94</v>
      </c>
      <c r="C430" s="51">
        <v>2.4900000000000002</v>
      </c>
      <c r="D430" s="51">
        <v>2.67</v>
      </c>
      <c r="E430" s="51">
        <v>2.5</v>
      </c>
      <c r="F430"/>
    </row>
    <row r="431" spans="1:6" ht="15" x14ac:dyDescent="0.25">
      <c r="A431" s="66">
        <v>40430</v>
      </c>
      <c r="B431" s="51">
        <v>1.97</v>
      </c>
      <c r="C431" s="51">
        <v>2.5499999999999998</v>
      </c>
      <c r="D431" s="51">
        <v>2.73</v>
      </c>
      <c r="E431" s="51">
        <v>2.5</v>
      </c>
      <c r="F431"/>
    </row>
    <row r="432" spans="1:6" ht="15" x14ac:dyDescent="0.25">
      <c r="A432" s="66">
        <v>40431</v>
      </c>
      <c r="B432" s="51">
        <v>2.0499999999999998</v>
      </c>
      <c r="C432" s="51">
        <v>2.61</v>
      </c>
      <c r="D432" s="51">
        <v>2.78</v>
      </c>
      <c r="E432" s="51">
        <v>2.5</v>
      </c>
      <c r="F432"/>
    </row>
    <row r="433" spans="1:6" ht="15" x14ac:dyDescent="0.25">
      <c r="A433" s="66">
        <v>40434</v>
      </c>
      <c r="B433" s="51">
        <v>2.08</v>
      </c>
      <c r="C433" s="51">
        <v>2.7</v>
      </c>
      <c r="D433" s="51">
        <v>2.89</v>
      </c>
      <c r="E433" s="51">
        <v>2.5</v>
      </c>
      <c r="F433"/>
    </row>
    <row r="434" spans="1:6" ht="15" x14ac:dyDescent="0.25">
      <c r="A434" s="66">
        <v>40435</v>
      </c>
      <c r="B434" s="51">
        <v>2.09</v>
      </c>
      <c r="C434" s="51">
        <v>2.79</v>
      </c>
      <c r="D434" s="51">
        <v>2.98</v>
      </c>
      <c r="E434" s="51">
        <v>2.5</v>
      </c>
      <c r="F434"/>
    </row>
    <row r="435" spans="1:6" ht="15" x14ac:dyDescent="0.25">
      <c r="A435" s="66">
        <v>40436</v>
      </c>
      <c r="B435" s="51">
        <v>2.09</v>
      </c>
      <c r="C435" s="51">
        <v>2.88</v>
      </c>
      <c r="D435" s="51">
        <v>3.07</v>
      </c>
      <c r="E435" s="51">
        <v>2.5</v>
      </c>
      <c r="F435"/>
    </row>
    <row r="436" spans="1:6" ht="15" x14ac:dyDescent="0.25">
      <c r="A436" s="66">
        <v>40437</v>
      </c>
      <c r="B436" s="51">
        <v>2.06</v>
      </c>
      <c r="C436" s="51">
        <v>2.93</v>
      </c>
      <c r="D436" s="51">
        <v>3.14</v>
      </c>
      <c r="E436" s="51">
        <v>2.5</v>
      </c>
      <c r="F436"/>
    </row>
    <row r="437" spans="1:6" ht="15" x14ac:dyDescent="0.25">
      <c r="A437" s="66">
        <v>40438</v>
      </c>
      <c r="B437" s="51">
        <v>2.0299999999999998</v>
      </c>
      <c r="C437" s="51">
        <v>2.95</v>
      </c>
      <c r="D437" s="51">
        <v>3.16</v>
      </c>
      <c r="E437" s="51">
        <v>2.5</v>
      </c>
      <c r="F437"/>
    </row>
    <row r="438" spans="1:6" ht="15" x14ac:dyDescent="0.25">
      <c r="A438" s="66">
        <v>40441</v>
      </c>
      <c r="B438" s="51">
        <v>2.0099999999999998</v>
      </c>
      <c r="C438" s="51">
        <v>2.97</v>
      </c>
      <c r="D438" s="51">
        <v>3.19</v>
      </c>
      <c r="E438" s="51">
        <v>2.5</v>
      </c>
      <c r="F438"/>
    </row>
    <row r="439" spans="1:6" ht="15" x14ac:dyDescent="0.25">
      <c r="A439" s="66">
        <v>40442</v>
      </c>
      <c r="B439" s="51">
        <v>2.02</v>
      </c>
      <c r="C439" s="51">
        <v>2.95</v>
      </c>
      <c r="D439" s="51">
        <v>3.17</v>
      </c>
      <c r="E439" s="51">
        <v>2.5</v>
      </c>
      <c r="F439"/>
    </row>
    <row r="440" spans="1:6" ht="15" x14ac:dyDescent="0.25">
      <c r="A440" s="66">
        <v>40443</v>
      </c>
      <c r="B440" s="51">
        <v>2.08</v>
      </c>
      <c r="C440" s="51">
        <v>2.94</v>
      </c>
      <c r="D440" s="51">
        <v>3.14</v>
      </c>
      <c r="E440" s="51">
        <v>2.5</v>
      </c>
      <c r="F440"/>
    </row>
    <row r="441" spans="1:6" ht="15" x14ac:dyDescent="0.25">
      <c r="A441" s="66">
        <v>40444</v>
      </c>
      <c r="B441" s="51">
        <v>2.13</v>
      </c>
      <c r="C441" s="51">
        <v>2.95</v>
      </c>
      <c r="D441" s="51">
        <v>3.15</v>
      </c>
      <c r="E441" s="51">
        <v>2.5</v>
      </c>
      <c r="F441"/>
    </row>
    <row r="442" spans="1:6" ht="15" x14ac:dyDescent="0.25">
      <c r="A442" s="66">
        <v>40445</v>
      </c>
      <c r="B442" s="51">
        <v>2.21</v>
      </c>
      <c r="C442" s="51">
        <v>3.02</v>
      </c>
      <c r="D442" s="51">
        <v>3.21</v>
      </c>
      <c r="E442" s="51">
        <v>2.5</v>
      </c>
      <c r="F442"/>
    </row>
    <row r="443" spans="1:6" ht="15" x14ac:dyDescent="0.25">
      <c r="A443" s="66">
        <v>40448</v>
      </c>
      <c r="B443" s="51">
        <v>2.29</v>
      </c>
      <c r="C443" s="51">
        <v>3.09</v>
      </c>
      <c r="D443" s="51">
        <v>3.28</v>
      </c>
      <c r="E443" s="51">
        <v>2.5</v>
      </c>
      <c r="F443"/>
    </row>
    <row r="444" spans="1:6" ht="15" x14ac:dyDescent="0.25">
      <c r="A444" s="66">
        <v>40449</v>
      </c>
      <c r="B444" s="51">
        <v>2.19</v>
      </c>
      <c r="C444" s="51">
        <v>3.19</v>
      </c>
      <c r="D444" s="51">
        <v>3.39</v>
      </c>
      <c r="E444" s="51">
        <v>2.5</v>
      </c>
      <c r="F444"/>
    </row>
    <row r="445" spans="1:6" ht="15" x14ac:dyDescent="0.25">
      <c r="A445" s="66">
        <v>40450</v>
      </c>
      <c r="B445" s="51">
        <v>2.0499999999999998</v>
      </c>
      <c r="C445" s="51">
        <v>3.23</v>
      </c>
      <c r="D445" s="51">
        <v>3.45</v>
      </c>
      <c r="E445" s="51">
        <v>2.5</v>
      </c>
      <c r="F445"/>
    </row>
    <row r="446" spans="1:6" ht="15" x14ac:dyDescent="0.25">
      <c r="A446" s="66">
        <v>40451</v>
      </c>
      <c r="B446" s="51">
        <v>1.97</v>
      </c>
      <c r="C446" s="51">
        <v>3.25</v>
      </c>
      <c r="D446" s="51">
        <v>3.47</v>
      </c>
      <c r="E446" s="51">
        <v>2.5</v>
      </c>
      <c r="F446"/>
    </row>
    <row r="447" spans="1:6" ht="15" x14ac:dyDescent="0.25">
      <c r="A447" s="66">
        <v>40452</v>
      </c>
      <c r="B447" s="51">
        <v>1.83</v>
      </c>
      <c r="C447" s="51">
        <v>3.23</v>
      </c>
      <c r="D447" s="51">
        <v>3.46</v>
      </c>
      <c r="E447" s="51">
        <v>2.5</v>
      </c>
      <c r="F447"/>
    </row>
    <row r="448" spans="1:6" ht="15" x14ac:dyDescent="0.25">
      <c r="A448" s="66">
        <v>40455</v>
      </c>
      <c r="B448" s="51">
        <v>1.69</v>
      </c>
      <c r="C448" s="51">
        <v>3.22</v>
      </c>
      <c r="D448" s="51">
        <v>3.47</v>
      </c>
      <c r="E448" s="51">
        <v>2.5</v>
      </c>
      <c r="F448"/>
    </row>
    <row r="449" spans="1:6" ht="15" x14ac:dyDescent="0.25">
      <c r="A449" s="66">
        <v>40456</v>
      </c>
      <c r="B449" s="51">
        <v>1.76</v>
      </c>
      <c r="C449" s="51">
        <v>3.32</v>
      </c>
      <c r="D449" s="51">
        <v>3.56</v>
      </c>
      <c r="E449" s="51">
        <v>2.5</v>
      </c>
      <c r="F449"/>
    </row>
    <row r="450" spans="1:6" ht="15" x14ac:dyDescent="0.25">
      <c r="A450" s="66">
        <v>40457</v>
      </c>
      <c r="B450" s="51">
        <v>1.81</v>
      </c>
      <c r="C450" s="51">
        <v>3.4</v>
      </c>
      <c r="D450" s="51">
        <v>3.65</v>
      </c>
      <c r="E450" s="51">
        <v>2.5</v>
      </c>
      <c r="F450"/>
    </row>
    <row r="451" spans="1:6" ht="15" x14ac:dyDescent="0.25">
      <c r="A451" s="66">
        <v>40458</v>
      </c>
      <c r="B451" s="51">
        <v>1.83</v>
      </c>
      <c r="C451" s="51">
        <v>3.47</v>
      </c>
      <c r="D451" s="51">
        <v>3.73</v>
      </c>
      <c r="E451" s="51">
        <v>2.5</v>
      </c>
      <c r="F451"/>
    </row>
    <row r="452" spans="1:6" ht="15" x14ac:dyDescent="0.25">
      <c r="A452" s="66">
        <v>40459</v>
      </c>
      <c r="B452" s="51">
        <v>1.91</v>
      </c>
      <c r="C452" s="51">
        <v>3.54</v>
      </c>
      <c r="D452" s="51">
        <v>3.79</v>
      </c>
      <c r="E452" s="51">
        <v>2.5</v>
      </c>
      <c r="F452"/>
    </row>
    <row r="453" spans="1:6" ht="15" x14ac:dyDescent="0.25">
      <c r="A453" s="66">
        <v>40462</v>
      </c>
      <c r="B453" s="51">
        <v>1.98</v>
      </c>
      <c r="C453" s="51">
        <v>3.61</v>
      </c>
      <c r="D453" s="51">
        <v>3.85</v>
      </c>
      <c r="E453" s="51">
        <v>2.5</v>
      </c>
      <c r="F453"/>
    </row>
    <row r="454" spans="1:6" ht="15" x14ac:dyDescent="0.25">
      <c r="A454" s="66">
        <v>40463</v>
      </c>
      <c r="B454" s="51">
        <v>2</v>
      </c>
      <c r="C454" s="51">
        <v>3.57</v>
      </c>
      <c r="D454" s="51">
        <v>3.8</v>
      </c>
      <c r="E454" s="51">
        <v>2.5</v>
      </c>
      <c r="F454"/>
    </row>
    <row r="455" spans="1:6" ht="15" x14ac:dyDescent="0.25">
      <c r="A455" s="66">
        <v>40464</v>
      </c>
      <c r="B455" s="51">
        <v>2.02</v>
      </c>
      <c r="C455" s="51">
        <v>3.57</v>
      </c>
      <c r="D455" s="51">
        <v>3.81</v>
      </c>
      <c r="E455" s="51">
        <v>2.5</v>
      </c>
      <c r="F455"/>
    </row>
    <row r="456" spans="1:6" ht="15" x14ac:dyDescent="0.25">
      <c r="A456" s="66">
        <v>40465</v>
      </c>
      <c r="B456" s="51">
        <v>2.06</v>
      </c>
      <c r="C456" s="51">
        <v>3.59</v>
      </c>
      <c r="D456" s="51">
        <v>3.83</v>
      </c>
      <c r="E456" s="51">
        <v>2.5</v>
      </c>
      <c r="F456"/>
    </row>
    <row r="457" spans="1:6" ht="15" x14ac:dyDescent="0.25">
      <c r="A457" s="66">
        <v>40466</v>
      </c>
      <c r="B457" s="51">
        <v>2.0499999999999998</v>
      </c>
      <c r="C457" s="51">
        <v>3.61</v>
      </c>
      <c r="D457" s="51">
        <v>3.84</v>
      </c>
      <c r="E457" s="51">
        <v>2.5</v>
      </c>
      <c r="F457"/>
    </row>
    <row r="458" spans="1:6" ht="15" x14ac:dyDescent="0.25">
      <c r="A458" s="66">
        <v>40469</v>
      </c>
      <c r="B458" s="51">
        <v>2.04</v>
      </c>
      <c r="C458" s="51">
        <v>3.57</v>
      </c>
      <c r="D458" s="51">
        <v>3.8</v>
      </c>
      <c r="E458" s="51">
        <v>2.5</v>
      </c>
      <c r="F458"/>
    </row>
    <row r="459" spans="1:6" ht="15" x14ac:dyDescent="0.25">
      <c r="A459" s="66">
        <v>40470</v>
      </c>
      <c r="B459" s="51">
        <v>2.02</v>
      </c>
      <c r="C459" s="51">
        <v>3.55</v>
      </c>
      <c r="D459" s="51">
        <v>3.78</v>
      </c>
      <c r="E459" s="51">
        <v>2.5</v>
      </c>
      <c r="F459"/>
    </row>
    <row r="460" spans="1:6" ht="15" x14ac:dyDescent="0.25">
      <c r="A460" s="66">
        <v>40471</v>
      </c>
      <c r="B460" s="51">
        <v>2.02</v>
      </c>
      <c r="C460" s="51">
        <v>3.5</v>
      </c>
      <c r="D460" s="51">
        <v>3.72</v>
      </c>
      <c r="E460" s="51">
        <v>2.5</v>
      </c>
      <c r="F460"/>
    </row>
    <row r="461" spans="1:6" ht="15" x14ac:dyDescent="0.25">
      <c r="A461" s="66">
        <v>40472</v>
      </c>
      <c r="B461" s="51">
        <v>2.04</v>
      </c>
      <c r="C461" s="51">
        <v>3.43</v>
      </c>
      <c r="D461" s="51">
        <v>3.65</v>
      </c>
      <c r="E461" s="51">
        <v>2.5</v>
      </c>
      <c r="F461"/>
    </row>
    <row r="462" spans="1:6" ht="15" x14ac:dyDescent="0.25">
      <c r="A462" s="66">
        <v>40473</v>
      </c>
      <c r="B462" s="51">
        <v>2.06</v>
      </c>
      <c r="C462" s="51">
        <v>3.4</v>
      </c>
      <c r="D462" s="51">
        <v>3.61</v>
      </c>
      <c r="E462" s="51">
        <v>2.5</v>
      </c>
      <c r="F462"/>
    </row>
    <row r="463" spans="1:6" ht="15" x14ac:dyDescent="0.25">
      <c r="A463" s="66">
        <v>40476</v>
      </c>
      <c r="B463" s="51">
        <v>2.0699999999999998</v>
      </c>
      <c r="C463" s="51">
        <v>3.38</v>
      </c>
      <c r="D463" s="51">
        <v>3.59</v>
      </c>
      <c r="E463" s="51">
        <v>2.5</v>
      </c>
      <c r="F463"/>
    </row>
    <row r="464" spans="1:6" ht="15" x14ac:dyDescent="0.25">
      <c r="A464" s="66">
        <v>40477</v>
      </c>
      <c r="B464" s="51">
        <v>2.1</v>
      </c>
      <c r="C464" s="51">
        <v>3.41</v>
      </c>
      <c r="D464" s="51">
        <v>3.62</v>
      </c>
      <c r="E464" s="51">
        <v>2.5</v>
      </c>
      <c r="F464"/>
    </row>
    <row r="465" spans="1:6" ht="15" x14ac:dyDescent="0.25">
      <c r="A465" s="66">
        <v>40478</v>
      </c>
      <c r="B465" s="51">
        <v>2.13</v>
      </c>
      <c r="C465" s="51">
        <v>3.49</v>
      </c>
      <c r="D465" s="51">
        <v>3.7</v>
      </c>
      <c r="E465" s="51">
        <v>2.5</v>
      </c>
      <c r="F465"/>
    </row>
    <row r="466" spans="1:6" ht="15" x14ac:dyDescent="0.25">
      <c r="A466" s="66">
        <v>40479</v>
      </c>
      <c r="B466" s="51">
        <v>2.12</v>
      </c>
      <c r="C466" s="51">
        <v>3.58</v>
      </c>
      <c r="D466" s="51">
        <v>3.8</v>
      </c>
      <c r="E466" s="51">
        <v>2.5</v>
      </c>
      <c r="F466"/>
    </row>
    <row r="467" spans="1:6" ht="15" x14ac:dyDescent="0.25">
      <c r="A467" s="66">
        <v>40480</v>
      </c>
      <c r="B467" s="51">
        <v>2.12</v>
      </c>
      <c r="C467" s="51">
        <v>3.64</v>
      </c>
      <c r="D467" s="51">
        <v>3.85</v>
      </c>
      <c r="E467" s="51">
        <v>2.5</v>
      </c>
      <c r="F467"/>
    </row>
    <row r="468" spans="1:6" ht="15" x14ac:dyDescent="0.25">
      <c r="A468" s="66">
        <v>40483</v>
      </c>
      <c r="B468" s="51">
        <v>2.11</v>
      </c>
      <c r="C468" s="51">
        <v>3.67</v>
      </c>
      <c r="D468" s="51">
        <v>3.88</v>
      </c>
      <c r="E468" s="51">
        <v>2.5</v>
      </c>
      <c r="F468"/>
    </row>
    <row r="469" spans="1:6" ht="15" x14ac:dyDescent="0.25">
      <c r="A469" s="66">
        <v>40484</v>
      </c>
      <c r="B469" s="51">
        <v>2.08</v>
      </c>
      <c r="C469" s="51">
        <v>3.65</v>
      </c>
      <c r="D469" s="51">
        <v>3.86</v>
      </c>
      <c r="E469" s="51">
        <v>2.5</v>
      </c>
      <c r="F469"/>
    </row>
    <row r="470" spans="1:6" ht="15" x14ac:dyDescent="0.25">
      <c r="A470" s="66">
        <v>40485</v>
      </c>
      <c r="B470" s="51">
        <v>2.02</v>
      </c>
      <c r="C470" s="51">
        <v>3.59</v>
      </c>
      <c r="D470" s="51">
        <v>3.81</v>
      </c>
      <c r="E470" s="51">
        <v>2.5</v>
      </c>
      <c r="F470"/>
    </row>
    <row r="471" spans="1:6" ht="15" x14ac:dyDescent="0.25">
      <c r="A471" s="66">
        <v>40486</v>
      </c>
      <c r="B471" s="51">
        <v>1.94</v>
      </c>
      <c r="C471" s="51">
        <v>3.5</v>
      </c>
      <c r="D471" s="51">
        <v>3.72</v>
      </c>
      <c r="E471" s="51">
        <v>2.5</v>
      </c>
      <c r="F471"/>
    </row>
    <row r="472" spans="1:6" ht="15" x14ac:dyDescent="0.25">
      <c r="A472" s="66">
        <v>40487</v>
      </c>
      <c r="B472" s="51">
        <v>1.82</v>
      </c>
      <c r="C472" s="51">
        <v>3.4</v>
      </c>
      <c r="D472" s="51">
        <v>3.62</v>
      </c>
      <c r="E472" s="51">
        <v>2.5</v>
      </c>
      <c r="F472"/>
    </row>
    <row r="473" spans="1:6" ht="15" x14ac:dyDescent="0.25">
      <c r="A473" s="66">
        <v>40490</v>
      </c>
      <c r="B473" s="51">
        <v>1.75</v>
      </c>
      <c r="C473" s="51">
        <v>3.32</v>
      </c>
      <c r="D473" s="51">
        <v>3.55</v>
      </c>
      <c r="E473" s="51">
        <v>2.5</v>
      </c>
      <c r="F473"/>
    </row>
    <row r="474" spans="1:6" ht="15" x14ac:dyDescent="0.25">
      <c r="A474" s="66">
        <v>40491</v>
      </c>
      <c r="B474" s="51">
        <v>1.63</v>
      </c>
      <c r="C474" s="51">
        <v>3.25</v>
      </c>
      <c r="D474" s="51">
        <v>3.49</v>
      </c>
      <c r="E474" s="51">
        <v>2.5</v>
      </c>
      <c r="F474"/>
    </row>
    <row r="475" spans="1:6" ht="15" x14ac:dyDescent="0.25">
      <c r="A475" s="66">
        <v>40492</v>
      </c>
      <c r="B475" s="51">
        <v>1.52</v>
      </c>
      <c r="C475" s="51">
        <v>3.23</v>
      </c>
      <c r="D475" s="51">
        <v>3.48</v>
      </c>
      <c r="E475" s="51">
        <v>2.5</v>
      </c>
      <c r="F475"/>
    </row>
    <row r="476" spans="1:6" ht="15" x14ac:dyDescent="0.25">
      <c r="A476" s="66">
        <v>40493</v>
      </c>
      <c r="B476" s="51">
        <v>1.52</v>
      </c>
      <c r="C476" s="51">
        <v>3.23</v>
      </c>
      <c r="D476" s="51">
        <v>3.48</v>
      </c>
      <c r="E476" s="51">
        <v>2.5</v>
      </c>
      <c r="F476"/>
    </row>
    <row r="477" spans="1:6" ht="15" x14ac:dyDescent="0.25">
      <c r="A477" s="66">
        <v>40494</v>
      </c>
      <c r="B477" s="51">
        <v>1.49</v>
      </c>
      <c r="C477" s="51">
        <v>3.28</v>
      </c>
      <c r="D477" s="51">
        <v>3.55</v>
      </c>
      <c r="E477" s="51">
        <v>2.5</v>
      </c>
      <c r="F477"/>
    </row>
    <row r="478" spans="1:6" ht="15" x14ac:dyDescent="0.25">
      <c r="A478" s="66">
        <v>40497</v>
      </c>
      <c r="B478" s="51">
        <v>1.42</v>
      </c>
      <c r="C478" s="51">
        <v>3.31</v>
      </c>
      <c r="D478" s="51">
        <v>3.59</v>
      </c>
      <c r="E478" s="51">
        <v>2.5</v>
      </c>
      <c r="F478"/>
    </row>
    <row r="479" spans="1:6" ht="15" x14ac:dyDescent="0.25">
      <c r="A479" s="66">
        <v>40498</v>
      </c>
      <c r="B479" s="51">
        <v>1.42</v>
      </c>
      <c r="C479" s="51">
        <v>3.36</v>
      </c>
      <c r="D479" s="51">
        <v>3.64</v>
      </c>
      <c r="E479" s="51">
        <v>2.5</v>
      </c>
      <c r="F479"/>
    </row>
    <row r="480" spans="1:6" ht="15" x14ac:dyDescent="0.25">
      <c r="A480" s="66">
        <v>40499</v>
      </c>
      <c r="B480" s="51">
        <v>1.43</v>
      </c>
      <c r="C480" s="51">
        <v>3.37</v>
      </c>
      <c r="D480" s="51">
        <v>3.65</v>
      </c>
      <c r="E480" s="51">
        <v>2.5</v>
      </c>
      <c r="F480"/>
    </row>
    <row r="481" spans="1:6" ht="15" x14ac:dyDescent="0.25">
      <c r="A481" s="66">
        <v>40500</v>
      </c>
      <c r="B481" s="51">
        <v>1.37</v>
      </c>
      <c r="C481" s="51">
        <v>3.39</v>
      </c>
      <c r="D481" s="51">
        <v>3.69</v>
      </c>
      <c r="E481" s="51">
        <v>2.5</v>
      </c>
      <c r="F481"/>
    </row>
    <row r="482" spans="1:6" ht="15" x14ac:dyDescent="0.25">
      <c r="A482" s="66">
        <v>40501</v>
      </c>
      <c r="B482" s="51">
        <v>1.38</v>
      </c>
      <c r="C482" s="51">
        <v>3.38</v>
      </c>
      <c r="D482" s="51">
        <v>3.67</v>
      </c>
      <c r="E482" s="51">
        <v>2.5</v>
      </c>
      <c r="F482"/>
    </row>
    <row r="483" spans="1:6" ht="15" x14ac:dyDescent="0.25">
      <c r="A483" s="66">
        <v>40504</v>
      </c>
      <c r="B483" s="51">
        <v>1.37</v>
      </c>
      <c r="C483" s="51">
        <v>3.38</v>
      </c>
      <c r="D483" s="51">
        <v>3.68</v>
      </c>
      <c r="E483" s="51">
        <v>2.5</v>
      </c>
      <c r="F483"/>
    </row>
    <row r="484" spans="1:6" ht="15" x14ac:dyDescent="0.25">
      <c r="A484" s="66">
        <v>40505</v>
      </c>
      <c r="B484" s="51">
        <v>1.35</v>
      </c>
      <c r="C484" s="51">
        <v>3.38</v>
      </c>
      <c r="D484" s="51">
        <v>3.68</v>
      </c>
      <c r="E484" s="51">
        <v>2.5</v>
      </c>
      <c r="F484"/>
    </row>
    <row r="485" spans="1:6" ht="15" x14ac:dyDescent="0.25">
      <c r="A485" s="66">
        <v>40506</v>
      </c>
      <c r="B485" s="51">
        <v>1.31</v>
      </c>
      <c r="C485" s="51">
        <v>3.37</v>
      </c>
      <c r="D485" s="51">
        <v>3.67</v>
      </c>
      <c r="E485" s="51">
        <v>2.5</v>
      </c>
      <c r="F485"/>
    </row>
    <row r="486" spans="1:6" ht="15" x14ac:dyDescent="0.25">
      <c r="A486" s="66">
        <v>40507</v>
      </c>
      <c r="B486" s="51">
        <v>1.17</v>
      </c>
      <c r="C486" s="51">
        <v>3.33</v>
      </c>
      <c r="D486" s="51">
        <v>3.65</v>
      </c>
      <c r="E486" s="51">
        <v>2.5</v>
      </c>
      <c r="F486"/>
    </row>
    <row r="487" spans="1:6" ht="15" x14ac:dyDescent="0.25">
      <c r="A487" s="66">
        <v>40508</v>
      </c>
      <c r="B487" s="51">
        <v>1.03</v>
      </c>
      <c r="C487" s="51">
        <v>3.3</v>
      </c>
      <c r="D487" s="51">
        <v>3.62</v>
      </c>
      <c r="E487" s="51">
        <v>2.5</v>
      </c>
      <c r="F487"/>
    </row>
    <row r="488" spans="1:6" ht="15" x14ac:dyDescent="0.25">
      <c r="A488" s="66">
        <v>40511</v>
      </c>
      <c r="B488" s="51">
        <v>0.88</v>
      </c>
      <c r="C488" s="51">
        <v>3.25</v>
      </c>
      <c r="D488" s="51">
        <v>3.58</v>
      </c>
      <c r="E488" s="51">
        <v>2.5</v>
      </c>
      <c r="F488"/>
    </row>
    <row r="489" spans="1:6" ht="15" x14ac:dyDescent="0.25">
      <c r="A489" s="66">
        <v>40512</v>
      </c>
      <c r="B489" s="51">
        <v>0.76</v>
      </c>
      <c r="C489" s="51">
        <v>3.22</v>
      </c>
      <c r="D489" s="51">
        <v>3.56</v>
      </c>
      <c r="E489" s="51">
        <v>2.5</v>
      </c>
      <c r="F489"/>
    </row>
    <row r="490" spans="1:6" ht="15" x14ac:dyDescent="0.25">
      <c r="A490" s="66">
        <v>40513</v>
      </c>
      <c r="B490" s="51">
        <v>0.66</v>
      </c>
      <c r="C490" s="51">
        <v>3.19</v>
      </c>
      <c r="D490" s="51">
        <v>3.54</v>
      </c>
      <c r="E490" s="51">
        <v>2.5</v>
      </c>
      <c r="F490"/>
    </row>
    <row r="491" spans="1:6" ht="15" x14ac:dyDescent="0.25">
      <c r="A491" s="66">
        <v>40514</v>
      </c>
      <c r="B491" s="51">
        <v>0.65</v>
      </c>
      <c r="C491" s="51">
        <v>3.19</v>
      </c>
      <c r="D491" s="51">
        <v>3.54</v>
      </c>
      <c r="E491" s="51">
        <v>2.5</v>
      </c>
      <c r="F491"/>
    </row>
    <row r="492" spans="1:6" ht="15" x14ac:dyDescent="0.25">
      <c r="A492" s="66">
        <v>40515</v>
      </c>
      <c r="B492" s="51">
        <v>0.64</v>
      </c>
      <c r="C492" s="51">
        <v>3.21</v>
      </c>
      <c r="D492" s="51">
        <v>3.56</v>
      </c>
      <c r="E492" s="51">
        <v>2.5</v>
      </c>
      <c r="F492"/>
    </row>
    <row r="493" spans="1:6" ht="15" x14ac:dyDescent="0.25">
      <c r="A493" s="66">
        <v>40518</v>
      </c>
      <c r="B493" s="51">
        <v>0.66</v>
      </c>
      <c r="C493" s="51">
        <v>3.23</v>
      </c>
      <c r="D493" s="51">
        <v>3.58</v>
      </c>
      <c r="E493" s="51">
        <v>2.5</v>
      </c>
      <c r="F493"/>
    </row>
    <row r="494" spans="1:6" ht="15" x14ac:dyDescent="0.25">
      <c r="A494" s="66">
        <v>40519</v>
      </c>
      <c r="B494" s="51">
        <v>0.63</v>
      </c>
      <c r="C494" s="51">
        <v>3.25</v>
      </c>
      <c r="D494" s="51">
        <v>3.6</v>
      </c>
      <c r="E494" s="51">
        <v>2.5</v>
      </c>
      <c r="F494"/>
    </row>
    <row r="495" spans="1:6" ht="15" x14ac:dyDescent="0.25">
      <c r="A495" s="66">
        <v>40520</v>
      </c>
      <c r="B495" s="51">
        <v>0.68</v>
      </c>
      <c r="C495" s="51">
        <v>3.26</v>
      </c>
      <c r="D495" s="51">
        <v>3.6</v>
      </c>
      <c r="E495" s="51">
        <v>2.5</v>
      </c>
      <c r="F495"/>
    </row>
    <row r="496" spans="1:6" ht="15" x14ac:dyDescent="0.25">
      <c r="A496" s="66">
        <v>40521</v>
      </c>
      <c r="B496" s="51">
        <v>0.73</v>
      </c>
      <c r="C496" s="51">
        <v>3.26</v>
      </c>
      <c r="D496" s="51">
        <v>3.6</v>
      </c>
      <c r="E496" s="51">
        <v>2.5</v>
      </c>
      <c r="F496"/>
    </row>
    <row r="497" spans="1:6" ht="15" x14ac:dyDescent="0.25">
      <c r="A497" s="66">
        <v>40522</v>
      </c>
      <c r="B497" s="51">
        <v>0.86</v>
      </c>
      <c r="C497" s="51">
        <v>3.24</v>
      </c>
      <c r="D497" s="51">
        <v>3.56</v>
      </c>
      <c r="E497" s="51">
        <v>2.5</v>
      </c>
      <c r="F497"/>
    </row>
    <row r="498" spans="1:6" ht="15" x14ac:dyDescent="0.25">
      <c r="A498" s="66">
        <v>40525</v>
      </c>
      <c r="B498" s="51">
        <v>0.96</v>
      </c>
      <c r="C498" s="51">
        <v>3.23</v>
      </c>
      <c r="D498" s="51">
        <v>3.54</v>
      </c>
      <c r="E498" s="51">
        <v>2.5</v>
      </c>
      <c r="F498"/>
    </row>
    <row r="499" spans="1:6" ht="15" x14ac:dyDescent="0.25">
      <c r="A499" s="66">
        <v>40526</v>
      </c>
      <c r="B499" s="51">
        <v>1.08</v>
      </c>
      <c r="C499" s="51">
        <v>3.21</v>
      </c>
      <c r="D499" s="51">
        <v>3.5</v>
      </c>
      <c r="E499" s="51">
        <v>2.5</v>
      </c>
      <c r="F499"/>
    </row>
    <row r="500" spans="1:6" ht="15" x14ac:dyDescent="0.25">
      <c r="A500" s="66">
        <v>40527</v>
      </c>
      <c r="B500" s="51">
        <v>1.1200000000000001</v>
      </c>
      <c r="C500" s="51">
        <v>3.21</v>
      </c>
      <c r="D500" s="51">
        <v>3.49</v>
      </c>
      <c r="E500" s="51">
        <v>2.5</v>
      </c>
      <c r="F500"/>
    </row>
    <row r="501" spans="1:6" ht="15" x14ac:dyDescent="0.25">
      <c r="A501" s="66">
        <v>40528</v>
      </c>
      <c r="B501" s="51">
        <v>1.1399999999999999</v>
      </c>
      <c r="C501" s="51">
        <v>3.2</v>
      </c>
      <c r="D501" s="51">
        <v>3.48</v>
      </c>
      <c r="E501" s="51">
        <v>2.5</v>
      </c>
      <c r="F501"/>
    </row>
    <row r="502" spans="1:6" ht="15" x14ac:dyDescent="0.25">
      <c r="A502" s="66">
        <v>40529</v>
      </c>
      <c r="B502" s="51">
        <v>1.1000000000000001</v>
      </c>
      <c r="C502" s="51">
        <v>3.23</v>
      </c>
      <c r="D502" s="51">
        <v>3.52</v>
      </c>
      <c r="E502" s="51">
        <v>2.5</v>
      </c>
      <c r="F502"/>
    </row>
    <row r="503" spans="1:6" ht="15" x14ac:dyDescent="0.25">
      <c r="A503" s="66">
        <v>40532</v>
      </c>
      <c r="B503" s="51">
        <v>1.1100000000000001</v>
      </c>
      <c r="C503" s="51">
        <v>3.25</v>
      </c>
      <c r="D503" s="51">
        <v>3.53</v>
      </c>
      <c r="E503" s="51">
        <v>2.5</v>
      </c>
      <c r="F503"/>
    </row>
    <row r="504" spans="1:6" ht="15" x14ac:dyDescent="0.25">
      <c r="A504" s="66">
        <v>40533</v>
      </c>
      <c r="B504" s="51">
        <v>1.1000000000000001</v>
      </c>
      <c r="C504" s="51">
        <v>3.26</v>
      </c>
      <c r="D504" s="51">
        <v>3.54</v>
      </c>
      <c r="E504" s="51">
        <v>2.5</v>
      </c>
      <c r="F504"/>
    </row>
    <row r="505" spans="1:6" ht="15" x14ac:dyDescent="0.25">
      <c r="A505" s="66">
        <v>40534</v>
      </c>
      <c r="B505" s="51">
        <v>1.05</v>
      </c>
      <c r="C505" s="51">
        <v>3.24</v>
      </c>
      <c r="D505" s="51">
        <v>3.54</v>
      </c>
      <c r="E505" s="51">
        <v>2.5</v>
      </c>
      <c r="F505"/>
    </row>
    <row r="506" spans="1:6" ht="15" x14ac:dyDescent="0.25">
      <c r="A506" s="66">
        <v>40535</v>
      </c>
      <c r="B506" s="51">
        <v>0.96</v>
      </c>
      <c r="C506" s="51">
        <v>3.24</v>
      </c>
      <c r="D506" s="51">
        <v>3.55</v>
      </c>
      <c r="E506" s="51">
        <v>2.5</v>
      </c>
      <c r="F506"/>
    </row>
    <row r="507" spans="1:6" ht="15" x14ac:dyDescent="0.25">
      <c r="A507" s="66">
        <v>40539</v>
      </c>
      <c r="B507" s="51">
        <v>0.9</v>
      </c>
      <c r="C507" s="51">
        <v>3.22</v>
      </c>
      <c r="D507" s="51">
        <v>3.53</v>
      </c>
      <c r="E507" s="51">
        <v>2.5</v>
      </c>
      <c r="F507"/>
    </row>
    <row r="508" spans="1:6" ht="15" x14ac:dyDescent="0.25">
      <c r="A508" s="66">
        <v>40540</v>
      </c>
      <c r="B508" s="51">
        <v>0.79</v>
      </c>
      <c r="C508" s="51">
        <v>3.2</v>
      </c>
      <c r="D508" s="51">
        <v>3.52</v>
      </c>
      <c r="E508" s="51">
        <v>2.5</v>
      </c>
      <c r="F508"/>
    </row>
    <row r="509" spans="1:6" ht="15" x14ac:dyDescent="0.25">
      <c r="A509" s="66">
        <v>40541</v>
      </c>
      <c r="B509" s="51">
        <v>0.73</v>
      </c>
      <c r="C509" s="51">
        <v>3.17</v>
      </c>
      <c r="D509" s="51">
        <v>3.5</v>
      </c>
      <c r="E509" s="51">
        <v>2.5</v>
      </c>
      <c r="F509"/>
    </row>
    <row r="510" spans="1:6" ht="15" x14ac:dyDescent="0.25">
      <c r="A510" s="66">
        <v>40542</v>
      </c>
      <c r="B510" s="51">
        <v>0.77</v>
      </c>
      <c r="C510" s="51">
        <v>3.16</v>
      </c>
      <c r="D510" s="51">
        <v>3.49</v>
      </c>
      <c r="E510" s="51">
        <v>2.5</v>
      </c>
      <c r="F510"/>
    </row>
    <row r="511" spans="1:6" ht="15" x14ac:dyDescent="0.25">
      <c r="A511" s="66">
        <v>40546</v>
      </c>
      <c r="B511" s="51">
        <v>0.78</v>
      </c>
      <c r="C511" s="51">
        <v>3.16</v>
      </c>
      <c r="D511" s="51">
        <v>3.48</v>
      </c>
      <c r="E511" s="51">
        <v>2.5</v>
      </c>
      <c r="F511"/>
    </row>
    <row r="512" spans="1:6" ht="15" x14ac:dyDescent="0.25">
      <c r="A512" s="66">
        <v>40547</v>
      </c>
      <c r="B512" s="51">
        <v>0.81</v>
      </c>
      <c r="C512" s="51">
        <v>3.17</v>
      </c>
      <c r="D512" s="51">
        <v>3.48</v>
      </c>
      <c r="E512" s="51">
        <v>2.5</v>
      </c>
      <c r="F512"/>
    </row>
    <row r="513" spans="1:6" ht="15" x14ac:dyDescent="0.25">
      <c r="A513" s="66">
        <v>40548</v>
      </c>
      <c r="B513" s="51">
        <v>0.85</v>
      </c>
      <c r="C513" s="51">
        <v>3.17</v>
      </c>
      <c r="D513" s="51">
        <v>3.48</v>
      </c>
      <c r="E513" s="51">
        <v>2.5</v>
      </c>
      <c r="F513"/>
    </row>
    <row r="514" spans="1:6" ht="15" x14ac:dyDescent="0.25">
      <c r="A514" s="66">
        <v>40549</v>
      </c>
      <c r="B514" s="51">
        <v>0.86</v>
      </c>
      <c r="C514" s="51">
        <v>3.19</v>
      </c>
      <c r="D514" s="51">
        <v>3.5</v>
      </c>
      <c r="E514" s="51">
        <v>2.5</v>
      </c>
      <c r="F514"/>
    </row>
    <row r="515" spans="1:6" ht="15" x14ac:dyDescent="0.25">
      <c r="A515" s="66">
        <v>40550</v>
      </c>
      <c r="B515" s="51">
        <v>0.82</v>
      </c>
      <c r="C515" s="51">
        <v>3.21</v>
      </c>
      <c r="D515" s="51">
        <v>3.53</v>
      </c>
      <c r="E515" s="51">
        <v>2.5</v>
      </c>
      <c r="F515"/>
    </row>
    <row r="516" spans="1:6" ht="15" x14ac:dyDescent="0.25">
      <c r="A516" s="66">
        <v>40553</v>
      </c>
      <c r="B516" s="51">
        <v>0.86</v>
      </c>
      <c r="C516" s="51">
        <v>3.23</v>
      </c>
      <c r="D516" s="51">
        <v>3.54</v>
      </c>
      <c r="E516" s="51">
        <v>2.5</v>
      </c>
      <c r="F516"/>
    </row>
    <row r="517" spans="1:6" ht="15" x14ac:dyDescent="0.25">
      <c r="A517" s="66">
        <v>40554</v>
      </c>
      <c r="B517" s="51">
        <v>0.85</v>
      </c>
      <c r="C517" s="51">
        <v>3.27</v>
      </c>
      <c r="D517" s="51">
        <v>3.59</v>
      </c>
      <c r="E517" s="51">
        <v>2.5</v>
      </c>
      <c r="F517"/>
    </row>
    <row r="518" spans="1:6" ht="15" x14ac:dyDescent="0.25">
      <c r="A518" s="66">
        <v>40555</v>
      </c>
      <c r="B518" s="51">
        <v>0.9</v>
      </c>
      <c r="C518" s="51">
        <v>3.29</v>
      </c>
      <c r="D518" s="51">
        <v>3.61</v>
      </c>
      <c r="E518" s="51">
        <v>2.5</v>
      </c>
      <c r="F518"/>
    </row>
    <row r="519" spans="1:6" ht="15" x14ac:dyDescent="0.25">
      <c r="A519" s="66">
        <v>40556</v>
      </c>
      <c r="B519" s="51">
        <v>0.93</v>
      </c>
      <c r="C519" s="51">
        <v>3.28</v>
      </c>
      <c r="D519" s="51">
        <v>3.59</v>
      </c>
      <c r="E519" s="51">
        <v>2.5</v>
      </c>
      <c r="F519"/>
    </row>
    <row r="520" spans="1:6" ht="15" x14ac:dyDescent="0.25">
      <c r="A520" s="66">
        <v>40557</v>
      </c>
      <c r="B520" s="51">
        <v>0.99</v>
      </c>
      <c r="C520" s="51">
        <v>3.26</v>
      </c>
      <c r="D520" s="51">
        <v>3.56</v>
      </c>
      <c r="E520" s="51">
        <v>2.5</v>
      </c>
      <c r="F520"/>
    </row>
    <row r="521" spans="1:6" ht="15" x14ac:dyDescent="0.25">
      <c r="A521" s="66">
        <v>40560</v>
      </c>
      <c r="B521" s="51">
        <v>1.05</v>
      </c>
      <c r="C521" s="51">
        <v>3.28</v>
      </c>
      <c r="D521" s="51">
        <v>3.57</v>
      </c>
      <c r="E521" s="51">
        <v>2.5</v>
      </c>
      <c r="F521"/>
    </row>
    <row r="522" spans="1:6" ht="15" x14ac:dyDescent="0.25">
      <c r="A522" s="66">
        <v>40561</v>
      </c>
      <c r="B522" s="51">
        <v>1.1399999999999999</v>
      </c>
      <c r="C522" s="51">
        <v>3.24</v>
      </c>
      <c r="D522" s="51">
        <v>3.51</v>
      </c>
      <c r="E522" s="51">
        <v>2.5</v>
      </c>
      <c r="F522"/>
    </row>
    <row r="523" spans="1:6" ht="15" x14ac:dyDescent="0.25">
      <c r="A523" s="66">
        <v>40562</v>
      </c>
      <c r="B523" s="51">
        <v>1.07</v>
      </c>
      <c r="C523" s="51">
        <v>3.24</v>
      </c>
      <c r="D523" s="51">
        <v>3.53</v>
      </c>
      <c r="E523" s="51">
        <v>2.5</v>
      </c>
      <c r="F523"/>
    </row>
    <row r="524" spans="1:6" ht="15" x14ac:dyDescent="0.25">
      <c r="A524" s="66">
        <v>40563</v>
      </c>
      <c r="B524" s="51">
        <v>1.01</v>
      </c>
      <c r="C524" s="51">
        <v>3.29</v>
      </c>
      <c r="D524" s="51">
        <v>3.59</v>
      </c>
      <c r="E524" s="51">
        <v>2.5</v>
      </c>
      <c r="F524"/>
    </row>
    <row r="525" spans="1:6" ht="15" x14ac:dyDescent="0.25">
      <c r="A525" s="66">
        <v>40564</v>
      </c>
      <c r="B525" s="51">
        <v>0.91</v>
      </c>
      <c r="C525" s="51">
        <v>3.33</v>
      </c>
      <c r="D525" s="51">
        <v>3.65</v>
      </c>
      <c r="E525" s="51">
        <v>2.5</v>
      </c>
      <c r="F525"/>
    </row>
    <row r="526" spans="1:6" ht="15" x14ac:dyDescent="0.25">
      <c r="A526" s="66">
        <v>40567</v>
      </c>
      <c r="B526" s="51">
        <v>0.82</v>
      </c>
      <c r="C526" s="51">
        <v>3.33</v>
      </c>
      <c r="D526" s="51">
        <v>3.66</v>
      </c>
      <c r="E526" s="51">
        <v>2.5</v>
      </c>
      <c r="F526"/>
    </row>
    <row r="527" spans="1:6" ht="15" x14ac:dyDescent="0.25">
      <c r="A527" s="66">
        <v>40568</v>
      </c>
      <c r="B527" s="51">
        <v>0.7</v>
      </c>
      <c r="C527" s="51">
        <v>3.35</v>
      </c>
      <c r="D527" s="51">
        <v>3.7</v>
      </c>
      <c r="E527" s="51">
        <v>2.5</v>
      </c>
      <c r="F527"/>
    </row>
    <row r="528" spans="1:6" ht="15" x14ac:dyDescent="0.25">
      <c r="A528" s="66">
        <v>40569</v>
      </c>
      <c r="B528" s="51">
        <v>0.59</v>
      </c>
      <c r="C528" s="51">
        <v>3.39</v>
      </c>
      <c r="D528" s="51">
        <v>3.75</v>
      </c>
      <c r="E528" s="51">
        <v>2.5</v>
      </c>
      <c r="F528"/>
    </row>
    <row r="529" spans="1:6" ht="15" x14ac:dyDescent="0.25">
      <c r="A529" s="66">
        <v>40570</v>
      </c>
      <c r="B529" s="51">
        <v>0.49</v>
      </c>
      <c r="C529" s="51">
        <v>3.42</v>
      </c>
      <c r="D529" s="51">
        <v>3.79</v>
      </c>
      <c r="E529" s="51">
        <v>2.5</v>
      </c>
      <c r="F529"/>
    </row>
    <row r="530" spans="1:6" ht="15" x14ac:dyDescent="0.25">
      <c r="A530" s="66">
        <v>40571</v>
      </c>
      <c r="B530" s="51">
        <v>0.41</v>
      </c>
      <c r="C530" s="51">
        <v>3.46</v>
      </c>
      <c r="D530" s="51">
        <v>3.84</v>
      </c>
      <c r="E530" s="51">
        <v>2.5</v>
      </c>
      <c r="F530"/>
    </row>
    <row r="531" spans="1:6" ht="15" x14ac:dyDescent="0.25">
      <c r="A531" s="66">
        <v>40574</v>
      </c>
      <c r="B531" s="51">
        <v>0.3</v>
      </c>
      <c r="C531" s="51">
        <v>3.52</v>
      </c>
      <c r="D531" s="51">
        <v>3.92</v>
      </c>
      <c r="E531" s="51">
        <v>2.5</v>
      </c>
      <c r="F531"/>
    </row>
    <row r="532" spans="1:6" ht="15" x14ac:dyDescent="0.25">
      <c r="A532" s="66">
        <v>40575</v>
      </c>
      <c r="B532" s="51">
        <v>0.2</v>
      </c>
      <c r="C532" s="51">
        <v>3.58</v>
      </c>
      <c r="D532" s="51">
        <v>4</v>
      </c>
      <c r="E532" s="51">
        <v>2.5</v>
      </c>
      <c r="F532"/>
    </row>
    <row r="533" spans="1:6" ht="15" x14ac:dyDescent="0.25">
      <c r="A533" s="66">
        <v>40576</v>
      </c>
      <c r="B533" s="51">
        <v>0.28999999999999998</v>
      </c>
      <c r="C533" s="51">
        <v>3.67</v>
      </c>
      <c r="D533" s="51">
        <v>4.08</v>
      </c>
      <c r="E533" s="51">
        <v>2.5</v>
      </c>
      <c r="F533"/>
    </row>
    <row r="534" spans="1:6" ht="15" x14ac:dyDescent="0.25">
      <c r="A534" s="66">
        <v>40577</v>
      </c>
      <c r="B534" s="51">
        <v>0.37</v>
      </c>
      <c r="C534" s="51">
        <v>3.74</v>
      </c>
      <c r="D534" s="51">
        <v>4.1500000000000004</v>
      </c>
      <c r="E534" s="51">
        <v>2.5</v>
      </c>
      <c r="F534"/>
    </row>
    <row r="535" spans="1:6" ht="15" x14ac:dyDescent="0.25">
      <c r="A535" s="66">
        <v>40578</v>
      </c>
      <c r="B535" s="51">
        <v>0.45</v>
      </c>
      <c r="C535" s="51">
        <v>3.8</v>
      </c>
      <c r="D535" s="51">
        <v>4.2</v>
      </c>
      <c r="E535" s="51">
        <v>2.5</v>
      </c>
      <c r="F535"/>
    </row>
    <row r="536" spans="1:6" ht="15" x14ac:dyDescent="0.25">
      <c r="A536" s="66">
        <v>40581</v>
      </c>
      <c r="B536" s="51">
        <v>0.54</v>
      </c>
      <c r="C536" s="51">
        <v>3.88</v>
      </c>
      <c r="D536" s="51">
        <v>4.28</v>
      </c>
      <c r="E536" s="51">
        <v>2.5</v>
      </c>
      <c r="F536"/>
    </row>
    <row r="537" spans="1:6" ht="15" x14ac:dyDescent="0.25">
      <c r="A537" s="66">
        <v>40582</v>
      </c>
      <c r="B537" s="51">
        <v>0.63</v>
      </c>
      <c r="C537" s="51">
        <v>3.99</v>
      </c>
      <c r="D537" s="51">
        <v>4.3499999999999996</v>
      </c>
      <c r="E537" s="51">
        <v>2.5</v>
      </c>
      <c r="F537"/>
    </row>
    <row r="538" spans="1:6" ht="15" x14ac:dyDescent="0.25">
      <c r="A538" s="66">
        <v>40583</v>
      </c>
      <c r="B538" s="51">
        <v>0.65</v>
      </c>
      <c r="C538" s="51">
        <v>4.05</v>
      </c>
      <c r="D538" s="51">
        <v>4.41</v>
      </c>
      <c r="E538" s="51">
        <v>2.5</v>
      </c>
      <c r="F538"/>
    </row>
    <row r="539" spans="1:6" ht="15" x14ac:dyDescent="0.25">
      <c r="A539" s="66">
        <v>40584</v>
      </c>
      <c r="B539" s="51">
        <v>0.67</v>
      </c>
      <c r="C539" s="51">
        <v>4.12</v>
      </c>
      <c r="D539" s="51">
        <v>4.49</v>
      </c>
      <c r="E539" s="51">
        <v>2.5</v>
      </c>
      <c r="F539"/>
    </row>
    <row r="540" spans="1:6" ht="15" x14ac:dyDescent="0.25">
      <c r="A540" s="66">
        <v>40585</v>
      </c>
      <c r="B540" s="51">
        <v>0.72</v>
      </c>
      <c r="C540" s="51">
        <v>4.1399999999999997</v>
      </c>
      <c r="D540" s="51">
        <v>4.5</v>
      </c>
      <c r="E540" s="51">
        <v>2.5</v>
      </c>
      <c r="F540"/>
    </row>
    <row r="541" spans="1:6" ht="15" x14ac:dyDescent="0.25">
      <c r="A541" s="66">
        <v>40588</v>
      </c>
      <c r="B541" s="51">
        <v>0.77</v>
      </c>
      <c r="C541" s="51">
        <v>4.1399999999999997</v>
      </c>
      <c r="D541" s="51">
        <v>4.49</v>
      </c>
      <c r="E541" s="51">
        <v>2.5</v>
      </c>
      <c r="F541"/>
    </row>
    <row r="542" spans="1:6" ht="15" x14ac:dyDescent="0.25">
      <c r="A542" s="66">
        <v>40589</v>
      </c>
      <c r="B542" s="51">
        <v>0.84</v>
      </c>
      <c r="C542" s="51">
        <v>4.1100000000000003</v>
      </c>
      <c r="D542" s="51">
        <v>4.4800000000000004</v>
      </c>
      <c r="E542" s="51">
        <v>2.5</v>
      </c>
      <c r="F542"/>
    </row>
    <row r="543" spans="1:6" ht="15" x14ac:dyDescent="0.25">
      <c r="A543" s="66">
        <v>40590</v>
      </c>
      <c r="B543" s="51">
        <v>0.89</v>
      </c>
      <c r="C543" s="51">
        <v>4.08</v>
      </c>
      <c r="D543" s="51">
        <v>4.4400000000000004</v>
      </c>
      <c r="E543" s="51">
        <v>2.5</v>
      </c>
      <c r="F543"/>
    </row>
    <row r="544" spans="1:6" ht="15" x14ac:dyDescent="0.25">
      <c r="A544" s="66">
        <v>40591</v>
      </c>
      <c r="B544" s="51">
        <v>0.96</v>
      </c>
      <c r="C544" s="51">
        <v>4.05</v>
      </c>
      <c r="D544" s="51">
        <v>4.3899999999999997</v>
      </c>
      <c r="E544" s="51">
        <v>2.5</v>
      </c>
      <c r="F544"/>
    </row>
    <row r="545" spans="1:6" ht="15" x14ac:dyDescent="0.25">
      <c r="A545" s="66">
        <v>40592</v>
      </c>
      <c r="B545" s="51">
        <v>1.02</v>
      </c>
      <c r="C545" s="51">
        <v>4.08</v>
      </c>
      <c r="D545" s="51">
        <v>4.41</v>
      </c>
      <c r="E545" s="51">
        <v>2.5</v>
      </c>
      <c r="F545"/>
    </row>
    <row r="546" spans="1:6" ht="15" x14ac:dyDescent="0.25">
      <c r="A546" s="66">
        <v>40595</v>
      </c>
      <c r="B546" s="51">
        <v>1.07</v>
      </c>
      <c r="C546" s="51">
        <v>4.1100000000000003</v>
      </c>
      <c r="D546" s="51">
        <v>4.4400000000000004</v>
      </c>
      <c r="E546" s="51">
        <v>2.5</v>
      </c>
      <c r="F546"/>
    </row>
    <row r="547" spans="1:6" ht="15" x14ac:dyDescent="0.25">
      <c r="A547" s="66">
        <v>40596</v>
      </c>
      <c r="B547" s="51">
        <v>1.1100000000000001</v>
      </c>
      <c r="C547" s="51">
        <v>4.13</v>
      </c>
      <c r="D547" s="51">
        <v>4.46</v>
      </c>
      <c r="E547" s="51">
        <v>2.5</v>
      </c>
      <c r="F547"/>
    </row>
    <row r="548" spans="1:6" ht="15" x14ac:dyDescent="0.25">
      <c r="A548" s="66">
        <v>40597</v>
      </c>
      <c r="B548" s="51">
        <v>1.1599999999999999</v>
      </c>
      <c r="C548" s="51">
        <v>4.17</v>
      </c>
      <c r="D548" s="51">
        <v>4.47</v>
      </c>
      <c r="E548" s="51">
        <v>2.5</v>
      </c>
      <c r="F548"/>
    </row>
    <row r="549" spans="1:6" ht="15" x14ac:dyDescent="0.25">
      <c r="A549" s="66">
        <v>40598</v>
      </c>
      <c r="B549" s="51">
        <v>1.19</v>
      </c>
      <c r="C549" s="51">
        <v>4.2</v>
      </c>
      <c r="D549" s="51">
        <v>4.49</v>
      </c>
      <c r="E549" s="51">
        <v>2.5</v>
      </c>
      <c r="F549"/>
    </row>
    <row r="550" spans="1:6" ht="15" x14ac:dyDescent="0.25">
      <c r="A550" s="66">
        <v>40599</v>
      </c>
      <c r="B550" s="51">
        <v>1.22</v>
      </c>
      <c r="C550" s="51">
        <v>4.22</v>
      </c>
      <c r="D550" s="51">
        <v>4.5199999999999996</v>
      </c>
      <c r="E550" s="51">
        <v>2.5</v>
      </c>
      <c r="F550"/>
    </row>
    <row r="551" spans="1:6" ht="15" x14ac:dyDescent="0.25">
      <c r="A551" s="66">
        <v>40602</v>
      </c>
      <c r="B551" s="51">
        <v>1.24</v>
      </c>
      <c r="C551" s="51">
        <v>4.2300000000000004</v>
      </c>
      <c r="D551" s="51">
        <v>4.5199999999999996</v>
      </c>
      <c r="E551" s="51">
        <v>2.5</v>
      </c>
      <c r="F551"/>
    </row>
    <row r="552" spans="1:6" ht="15" x14ac:dyDescent="0.25">
      <c r="A552" s="66">
        <v>40603</v>
      </c>
      <c r="B552" s="51">
        <v>1.26</v>
      </c>
      <c r="C552" s="51">
        <v>4.25</v>
      </c>
      <c r="D552" s="51">
        <v>4.55</v>
      </c>
      <c r="E552" s="51">
        <v>2.5</v>
      </c>
      <c r="F552"/>
    </row>
    <row r="553" spans="1:6" ht="15" x14ac:dyDescent="0.25">
      <c r="A553" s="66">
        <v>40604</v>
      </c>
      <c r="B553" s="51">
        <v>1.28</v>
      </c>
      <c r="C553" s="51">
        <v>4.2699999999999996</v>
      </c>
      <c r="D553" s="51">
        <v>4.5999999999999996</v>
      </c>
      <c r="E553" s="51">
        <v>2.5</v>
      </c>
      <c r="F553"/>
    </row>
    <row r="554" spans="1:6" ht="15" x14ac:dyDescent="0.25">
      <c r="A554" s="66">
        <v>40605</v>
      </c>
      <c r="B554" s="51">
        <v>1.26</v>
      </c>
      <c r="C554" s="51">
        <v>4.29</v>
      </c>
      <c r="D554" s="51">
        <v>4.62</v>
      </c>
      <c r="E554" s="51">
        <v>2.5</v>
      </c>
      <c r="F554"/>
    </row>
    <row r="555" spans="1:6" ht="15" x14ac:dyDescent="0.25">
      <c r="A555" s="66">
        <v>40606</v>
      </c>
      <c r="B555" s="51">
        <v>1.25</v>
      </c>
      <c r="C555" s="51">
        <v>4.3</v>
      </c>
      <c r="D555" s="51">
        <v>4.6399999999999997</v>
      </c>
      <c r="E555" s="51">
        <v>2.5</v>
      </c>
      <c r="F555"/>
    </row>
    <row r="556" spans="1:6" ht="15" x14ac:dyDescent="0.25">
      <c r="A556" s="66">
        <v>40609</v>
      </c>
      <c r="B556" s="51">
        <v>1.24</v>
      </c>
      <c r="C556" s="51">
        <v>4.32</v>
      </c>
      <c r="D556" s="51">
        <v>4.66</v>
      </c>
      <c r="E556" s="51">
        <v>2.5</v>
      </c>
      <c r="F556"/>
    </row>
    <row r="557" spans="1:6" ht="15" x14ac:dyDescent="0.25">
      <c r="A557" s="66">
        <v>40610</v>
      </c>
      <c r="B557" s="51">
        <v>1.22</v>
      </c>
      <c r="C557" s="51">
        <v>4.33</v>
      </c>
      <c r="D557" s="51">
        <v>4.67</v>
      </c>
      <c r="E557" s="51">
        <v>2.5</v>
      </c>
      <c r="F557"/>
    </row>
    <row r="558" spans="1:6" ht="15" x14ac:dyDescent="0.25">
      <c r="A558" s="66">
        <v>40611</v>
      </c>
      <c r="B558" s="51">
        <v>1.2</v>
      </c>
      <c r="C558" s="51">
        <v>4.32</v>
      </c>
      <c r="D558" s="51">
        <v>4.66</v>
      </c>
      <c r="E558" s="51">
        <v>2.5</v>
      </c>
      <c r="F558"/>
    </row>
    <row r="559" spans="1:6" ht="15" x14ac:dyDescent="0.25">
      <c r="A559" s="66">
        <v>40612</v>
      </c>
      <c r="B559" s="51">
        <v>1.19</v>
      </c>
      <c r="C559" s="51">
        <v>4.32</v>
      </c>
      <c r="D559" s="51">
        <v>4.66</v>
      </c>
      <c r="E559" s="51">
        <v>2.5</v>
      </c>
      <c r="F559"/>
    </row>
    <row r="560" spans="1:6" ht="15" x14ac:dyDescent="0.25">
      <c r="A560" s="66">
        <v>40613</v>
      </c>
      <c r="B560" s="51">
        <v>1.17</v>
      </c>
      <c r="C560" s="51">
        <v>4.34</v>
      </c>
      <c r="D560" s="51">
        <v>4.6900000000000004</v>
      </c>
      <c r="E560" s="51">
        <v>2.5</v>
      </c>
      <c r="F560"/>
    </row>
    <row r="561" spans="1:6" ht="15" x14ac:dyDescent="0.25">
      <c r="A561" s="66">
        <v>40616</v>
      </c>
      <c r="B561" s="51">
        <v>1.1599999999999999</v>
      </c>
      <c r="C561" s="51">
        <v>4.3499999999999996</v>
      </c>
      <c r="D561" s="51">
        <v>4.7</v>
      </c>
      <c r="E561" s="51">
        <v>2.5</v>
      </c>
      <c r="F561"/>
    </row>
    <row r="562" spans="1:6" ht="15" x14ac:dyDescent="0.25">
      <c r="A562" s="66">
        <v>40617</v>
      </c>
      <c r="B562" s="51">
        <v>1.17</v>
      </c>
      <c r="C562" s="51">
        <v>4.3899999999999997</v>
      </c>
      <c r="D562" s="51">
        <v>4.7</v>
      </c>
      <c r="E562" s="51">
        <v>2.5</v>
      </c>
      <c r="F562"/>
    </row>
    <row r="563" spans="1:6" ht="15" x14ac:dyDescent="0.25">
      <c r="A563" s="66">
        <v>40618</v>
      </c>
      <c r="B563" s="51">
        <v>1.1499999999999999</v>
      </c>
      <c r="C563" s="51">
        <v>4.43</v>
      </c>
      <c r="D563" s="51">
        <v>4.75</v>
      </c>
      <c r="E563" s="51">
        <v>2.5</v>
      </c>
      <c r="F563"/>
    </row>
    <row r="564" spans="1:6" ht="15" x14ac:dyDescent="0.25">
      <c r="A564" s="66">
        <v>40619</v>
      </c>
      <c r="B564" s="51">
        <v>1.1599999999999999</v>
      </c>
      <c r="C564" s="51">
        <v>4.47</v>
      </c>
      <c r="D564" s="51">
        <v>4.8</v>
      </c>
      <c r="E564" s="51">
        <v>2.5</v>
      </c>
      <c r="F564"/>
    </row>
    <row r="565" spans="1:6" ht="15" x14ac:dyDescent="0.25">
      <c r="A565" s="66">
        <v>40620</v>
      </c>
      <c r="B565" s="51">
        <v>1.18</v>
      </c>
      <c r="C565" s="51">
        <v>4.51</v>
      </c>
      <c r="D565" s="51">
        <v>4.83</v>
      </c>
      <c r="E565" s="51">
        <v>2.5</v>
      </c>
      <c r="F565"/>
    </row>
    <row r="566" spans="1:6" ht="15" x14ac:dyDescent="0.25">
      <c r="A566" s="66">
        <v>40623</v>
      </c>
      <c r="B566" s="51">
        <v>1.21</v>
      </c>
      <c r="C566" s="51">
        <v>4.57</v>
      </c>
      <c r="D566" s="51">
        <v>4.8899999999999997</v>
      </c>
      <c r="E566" s="51">
        <v>2.5</v>
      </c>
      <c r="F566"/>
    </row>
    <row r="567" spans="1:6" ht="15" x14ac:dyDescent="0.25">
      <c r="A567" s="66">
        <v>40624</v>
      </c>
      <c r="B567" s="51">
        <v>1.24</v>
      </c>
      <c r="C567" s="51">
        <v>4.58</v>
      </c>
      <c r="D567" s="51">
        <v>4.9400000000000004</v>
      </c>
      <c r="E567" s="51">
        <v>2.5</v>
      </c>
      <c r="F567"/>
    </row>
    <row r="568" spans="1:6" ht="15" x14ac:dyDescent="0.25">
      <c r="A568" s="66">
        <v>40625</v>
      </c>
      <c r="B568" s="51">
        <v>1.28</v>
      </c>
      <c r="C568" s="51">
        <v>4.6100000000000003</v>
      </c>
      <c r="D568" s="51">
        <v>4.96</v>
      </c>
      <c r="E568" s="51">
        <v>2.5</v>
      </c>
      <c r="F568"/>
    </row>
    <row r="569" spans="1:6" ht="15" x14ac:dyDescent="0.25">
      <c r="A569" s="66">
        <v>40626</v>
      </c>
      <c r="B569" s="51">
        <v>1.31</v>
      </c>
      <c r="C569" s="51">
        <v>4.5999999999999996</v>
      </c>
      <c r="D569" s="51">
        <v>4.95</v>
      </c>
      <c r="E569" s="51">
        <v>2.5</v>
      </c>
      <c r="F569"/>
    </row>
    <row r="570" spans="1:6" ht="15" x14ac:dyDescent="0.25">
      <c r="A570" s="66">
        <v>40627</v>
      </c>
      <c r="B570" s="51">
        <v>1.32</v>
      </c>
      <c r="C570" s="51">
        <v>4.5999999999999996</v>
      </c>
      <c r="D570" s="51">
        <v>4.9400000000000004</v>
      </c>
      <c r="E570" s="51">
        <v>2.5</v>
      </c>
      <c r="F570"/>
    </row>
    <row r="571" spans="1:6" ht="15" x14ac:dyDescent="0.25">
      <c r="A571" s="66">
        <v>40630</v>
      </c>
      <c r="B571" s="51">
        <v>1.34</v>
      </c>
      <c r="C571" s="51">
        <v>4.51</v>
      </c>
      <c r="D571" s="51">
        <v>4.8499999999999996</v>
      </c>
      <c r="E571" s="51">
        <v>2.5</v>
      </c>
      <c r="F571"/>
    </row>
    <row r="572" spans="1:6" ht="15" x14ac:dyDescent="0.25">
      <c r="A572" s="66">
        <v>40631</v>
      </c>
      <c r="B572" s="51">
        <v>1.39</v>
      </c>
      <c r="C572" s="51">
        <v>4.41</v>
      </c>
      <c r="D572" s="51">
        <v>4.74</v>
      </c>
      <c r="E572" s="51">
        <v>2.5</v>
      </c>
      <c r="F572"/>
    </row>
    <row r="573" spans="1:6" ht="15" x14ac:dyDescent="0.25">
      <c r="A573" s="66">
        <v>40632</v>
      </c>
      <c r="B573" s="51">
        <v>1.45</v>
      </c>
      <c r="C573" s="51">
        <v>4.3</v>
      </c>
      <c r="D573" s="51">
        <v>4.6100000000000003</v>
      </c>
      <c r="E573" s="51">
        <v>2.5</v>
      </c>
      <c r="F573"/>
    </row>
    <row r="574" spans="1:6" ht="15" x14ac:dyDescent="0.25">
      <c r="A574" s="66">
        <v>40633</v>
      </c>
      <c r="B574" s="51">
        <v>1.51</v>
      </c>
      <c r="C574" s="51">
        <v>4.2300000000000004</v>
      </c>
      <c r="D574" s="51">
        <v>4.53</v>
      </c>
      <c r="E574" s="51">
        <v>2.5</v>
      </c>
      <c r="F574"/>
    </row>
    <row r="575" spans="1:6" ht="15" x14ac:dyDescent="0.25">
      <c r="A575" s="66">
        <v>40634</v>
      </c>
      <c r="B575" s="51">
        <v>1.58</v>
      </c>
      <c r="C575" s="51">
        <v>4.18</v>
      </c>
      <c r="D575" s="51">
        <v>4.46</v>
      </c>
      <c r="E575" s="51">
        <v>2.5</v>
      </c>
      <c r="F575"/>
    </row>
    <row r="576" spans="1:6" ht="15" x14ac:dyDescent="0.25">
      <c r="A576" s="66">
        <v>40637</v>
      </c>
      <c r="B576" s="51">
        <v>1.65</v>
      </c>
      <c r="C576" s="51">
        <v>4.17</v>
      </c>
      <c r="D576" s="51">
        <v>4.45</v>
      </c>
      <c r="E576" s="51">
        <v>2.5</v>
      </c>
      <c r="F576"/>
    </row>
    <row r="577" spans="1:6" ht="15" x14ac:dyDescent="0.25">
      <c r="A577" s="66">
        <v>40638</v>
      </c>
      <c r="B577" s="51">
        <v>1.66</v>
      </c>
      <c r="C577" s="51">
        <v>4.21</v>
      </c>
      <c r="D577" s="51">
        <v>4.49</v>
      </c>
      <c r="E577" s="51">
        <v>2.5</v>
      </c>
      <c r="F577"/>
    </row>
    <row r="578" spans="1:6" ht="15" x14ac:dyDescent="0.25">
      <c r="A578" s="66">
        <v>40639</v>
      </c>
      <c r="B578" s="51">
        <v>1.7</v>
      </c>
      <c r="C578" s="51">
        <v>4.26</v>
      </c>
      <c r="D578" s="51">
        <v>4.54</v>
      </c>
      <c r="E578" s="51">
        <v>2.5</v>
      </c>
      <c r="F578"/>
    </row>
    <row r="579" spans="1:6" ht="15" x14ac:dyDescent="0.25">
      <c r="A579" s="66">
        <v>40640</v>
      </c>
      <c r="B579" s="51">
        <v>1.76</v>
      </c>
      <c r="C579" s="51">
        <v>4.33</v>
      </c>
      <c r="D579" s="51">
        <v>4.6100000000000003</v>
      </c>
      <c r="E579" s="51">
        <v>2.5</v>
      </c>
      <c r="F579"/>
    </row>
    <row r="580" spans="1:6" ht="15" x14ac:dyDescent="0.25">
      <c r="A580" s="66">
        <v>40641</v>
      </c>
      <c r="B580" s="51">
        <v>1.8</v>
      </c>
      <c r="C580" s="51">
        <v>4.38</v>
      </c>
      <c r="D580" s="51">
        <v>4.66</v>
      </c>
      <c r="E580" s="51">
        <v>2.5</v>
      </c>
      <c r="F580"/>
    </row>
    <row r="581" spans="1:6" ht="15" x14ac:dyDescent="0.25">
      <c r="A581" s="66">
        <v>40644</v>
      </c>
      <c r="B581" s="51">
        <v>1.85</v>
      </c>
      <c r="C581" s="51">
        <v>4.43</v>
      </c>
      <c r="D581" s="51">
        <v>4.7</v>
      </c>
      <c r="E581" s="51">
        <v>2.5</v>
      </c>
      <c r="F581"/>
    </row>
    <row r="582" spans="1:6" ht="15" x14ac:dyDescent="0.25">
      <c r="A582" s="66">
        <v>40645</v>
      </c>
      <c r="B582" s="51">
        <v>1.89</v>
      </c>
      <c r="C582" s="51">
        <v>4.47</v>
      </c>
      <c r="D582" s="51">
        <v>4.74</v>
      </c>
      <c r="E582" s="51">
        <v>2.5</v>
      </c>
      <c r="F582"/>
    </row>
    <row r="583" spans="1:6" ht="15" x14ac:dyDescent="0.25">
      <c r="A583" s="66">
        <v>40646</v>
      </c>
      <c r="B583" s="51">
        <v>1.9</v>
      </c>
      <c r="C583" s="51">
        <v>4.49</v>
      </c>
      <c r="D583" s="51">
        <v>4.7699999999999996</v>
      </c>
      <c r="E583" s="51">
        <v>2.5</v>
      </c>
      <c r="F583"/>
    </row>
    <row r="584" spans="1:6" ht="15" x14ac:dyDescent="0.25">
      <c r="A584" s="66">
        <v>40647</v>
      </c>
      <c r="B584" s="51">
        <v>1.87</v>
      </c>
      <c r="C584" s="51">
        <v>4.47</v>
      </c>
      <c r="D584" s="51">
        <v>4.75</v>
      </c>
      <c r="E584" s="51">
        <v>2.5</v>
      </c>
      <c r="F584"/>
    </row>
    <row r="585" spans="1:6" ht="15" x14ac:dyDescent="0.25">
      <c r="A585" s="66">
        <v>40648</v>
      </c>
      <c r="B585" s="51">
        <v>1.82</v>
      </c>
      <c r="C585" s="51">
        <v>4.45</v>
      </c>
      <c r="D585" s="51">
        <v>4.7300000000000004</v>
      </c>
      <c r="E585" s="51">
        <v>2.5</v>
      </c>
      <c r="F585"/>
    </row>
    <row r="586" spans="1:6" ht="15" x14ac:dyDescent="0.25">
      <c r="A586" s="66">
        <v>40651</v>
      </c>
      <c r="B586" s="51">
        <v>1.81</v>
      </c>
      <c r="C586" s="51">
        <v>4.4400000000000004</v>
      </c>
      <c r="D586" s="51">
        <v>4.72</v>
      </c>
      <c r="E586" s="51">
        <v>2.5</v>
      </c>
      <c r="F586"/>
    </row>
    <row r="587" spans="1:6" ht="15" x14ac:dyDescent="0.25">
      <c r="A587" s="66">
        <v>40652</v>
      </c>
      <c r="B587" s="51">
        <v>1.78</v>
      </c>
      <c r="C587" s="51">
        <v>4.42</v>
      </c>
      <c r="D587" s="51">
        <v>4.7</v>
      </c>
      <c r="E587" s="51">
        <v>2.5</v>
      </c>
      <c r="F587"/>
    </row>
    <row r="588" spans="1:6" ht="15" x14ac:dyDescent="0.25">
      <c r="A588" s="66">
        <v>40653</v>
      </c>
      <c r="B588" s="51">
        <v>1.77</v>
      </c>
      <c r="C588" s="51">
        <v>4.4400000000000004</v>
      </c>
      <c r="D588" s="51">
        <v>4.7300000000000004</v>
      </c>
      <c r="E588" s="51">
        <v>2.5</v>
      </c>
      <c r="F588"/>
    </row>
    <row r="589" spans="1:6" ht="15" x14ac:dyDescent="0.25">
      <c r="A589" s="66">
        <v>40659</v>
      </c>
      <c r="B589" s="51">
        <v>1.78</v>
      </c>
      <c r="C589" s="51">
        <v>4.4800000000000004</v>
      </c>
      <c r="D589" s="51">
        <v>4.7699999999999996</v>
      </c>
      <c r="E589" s="51">
        <v>2.5</v>
      </c>
      <c r="F589"/>
    </row>
    <row r="590" spans="1:6" ht="15" x14ac:dyDescent="0.25">
      <c r="A590" s="66">
        <v>40660</v>
      </c>
      <c r="B590" s="51">
        <v>1.79</v>
      </c>
      <c r="C590" s="51">
        <v>4.51</v>
      </c>
      <c r="D590" s="51">
        <v>4.8</v>
      </c>
      <c r="E590" s="51">
        <v>2.5</v>
      </c>
      <c r="F590"/>
    </row>
    <row r="591" spans="1:6" ht="15" x14ac:dyDescent="0.25">
      <c r="A591" s="66">
        <v>40661</v>
      </c>
      <c r="B591" s="51">
        <v>1.85</v>
      </c>
      <c r="C591" s="51">
        <v>4.54</v>
      </c>
      <c r="D591" s="51">
        <v>4.83</v>
      </c>
      <c r="E591" s="51">
        <v>2.5</v>
      </c>
      <c r="F591"/>
    </row>
    <row r="592" spans="1:6" ht="15" x14ac:dyDescent="0.25">
      <c r="A592" s="66">
        <v>40662</v>
      </c>
      <c r="B592" s="51">
        <v>1.91</v>
      </c>
      <c r="C592" s="51">
        <v>4.58</v>
      </c>
      <c r="D592" s="51">
        <v>4.87</v>
      </c>
      <c r="E592" s="51">
        <v>2.5</v>
      </c>
      <c r="F592"/>
    </row>
    <row r="593" spans="1:6" ht="15" x14ac:dyDescent="0.25">
      <c r="A593" s="66">
        <v>40665</v>
      </c>
      <c r="B593" s="51">
        <v>1.96</v>
      </c>
      <c r="C593" s="51">
        <v>4.59</v>
      </c>
      <c r="D593" s="51">
        <v>4.87</v>
      </c>
      <c r="E593" s="51">
        <v>2.5</v>
      </c>
      <c r="F593"/>
    </row>
    <row r="594" spans="1:6" ht="15" x14ac:dyDescent="0.25">
      <c r="A594" s="66">
        <v>40666</v>
      </c>
      <c r="B594" s="51">
        <v>2.02</v>
      </c>
      <c r="C594" s="51">
        <v>4.57</v>
      </c>
      <c r="D594" s="51">
        <v>4.8499999999999996</v>
      </c>
      <c r="E594" s="51">
        <v>2.5</v>
      </c>
      <c r="F594"/>
    </row>
    <row r="595" spans="1:6" ht="15" x14ac:dyDescent="0.25">
      <c r="A595" s="66">
        <v>40667</v>
      </c>
      <c r="B595" s="51">
        <v>2.0699999999999998</v>
      </c>
      <c r="C595" s="51">
        <v>4.57</v>
      </c>
      <c r="D595" s="51">
        <v>4.8499999999999996</v>
      </c>
      <c r="E595" s="51">
        <v>2.5</v>
      </c>
      <c r="F595"/>
    </row>
    <row r="596" spans="1:6" ht="15" x14ac:dyDescent="0.25">
      <c r="A596" s="66">
        <v>40668</v>
      </c>
      <c r="B596" s="51">
        <v>2.08</v>
      </c>
      <c r="C596" s="51">
        <v>4.59</v>
      </c>
      <c r="D596" s="51">
        <v>4.87</v>
      </c>
      <c r="E596" s="51">
        <v>2.5</v>
      </c>
      <c r="F596"/>
    </row>
    <row r="597" spans="1:6" ht="15" x14ac:dyDescent="0.25">
      <c r="A597" s="66">
        <v>40669</v>
      </c>
      <c r="B597" s="51">
        <v>2.08</v>
      </c>
      <c r="C597" s="51">
        <v>4.57</v>
      </c>
      <c r="D597" s="51">
        <v>4.8499999999999996</v>
      </c>
      <c r="E597" s="51">
        <v>2.5</v>
      </c>
      <c r="F597"/>
    </row>
    <row r="598" spans="1:6" ht="15" x14ac:dyDescent="0.25">
      <c r="A598" s="66">
        <v>40672</v>
      </c>
      <c r="B598" s="51">
        <v>2.08</v>
      </c>
      <c r="C598" s="51">
        <v>4.5599999999999996</v>
      </c>
      <c r="D598" s="51">
        <v>4.84</v>
      </c>
      <c r="E598" s="51">
        <v>2.5</v>
      </c>
      <c r="F598"/>
    </row>
    <row r="599" spans="1:6" ht="15" x14ac:dyDescent="0.25">
      <c r="A599" s="66">
        <v>40673</v>
      </c>
      <c r="B599" s="51">
        <v>2.1</v>
      </c>
      <c r="C599" s="51">
        <v>4.6100000000000003</v>
      </c>
      <c r="D599" s="51">
        <v>4.88</v>
      </c>
      <c r="E599" s="51">
        <v>2.5</v>
      </c>
      <c r="F599"/>
    </row>
    <row r="600" spans="1:6" ht="15" x14ac:dyDescent="0.25">
      <c r="A600" s="66">
        <v>40674</v>
      </c>
      <c r="B600" s="51">
        <v>2.12</v>
      </c>
      <c r="C600" s="51">
        <v>4.63</v>
      </c>
      <c r="D600" s="51">
        <v>4.91</v>
      </c>
      <c r="E600" s="51">
        <v>2.5</v>
      </c>
      <c r="F600"/>
    </row>
    <row r="601" spans="1:6" ht="15" x14ac:dyDescent="0.25">
      <c r="A601" s="66">
        <v>40675</v>
      </c>
      <c r="B601" s="51">
        <v>2.1</v>
      </c>
      <c r="C601" s="51">
        <v>4.6500000000000004</v>
      </c>
      <c r="D601" s="51">
        <v>4.93</v>
      </c>
      <c r="E601" s="51">
        <v>2.5</v>
      </c>
      <c r="F601"/>
    </row>
    <row r="602" spans="1:6" ht="15" x14ac:dyDescent="0.25">
      <c r="A602" s="66">
        <v>40676</v>
      </c>
      <c r="B602" s="51">
        <v>2.11</v>
      </c>
      <c r="C602" s="51">
        <v>4.71</v>
      </c>
      <c r="D602" s="51">
        <v>4.99</v>
      </c>
      <c r="E602" s="51">
        <v>2.5</v>
      </c>
      <c r="F602"/>
    </row>
    <row r="603" spans="1:6" ht="15" x14ac:dyDescent="0.25">
      <c r="A603" s="66">
        <v>40679</v>
      </c>
      <c r="B603" s="51">
        <v>2.11</v>
      </c>
      <c r="C603" s="51">
        <v>4.7699999999999996</v>
      </c>
      <c r="D603" s="51">
        <v>5.07</v>
      </c>
      <c r="E603" s="51">
        <v>2.5</v>
      </c>
      <c r="F603"/>
    </row>
    <row r="604" spans="1:6" ht="15" x14ac:dyDescent="0.25">
      <c r="A604" s="66">
        <v>40680</v>
      </c>
      <c r="B604" s="51">
        <v>2.11</v>
      </c>
      <c r="C604" s="51">
        <v>4.79</v>
      </c>
      <c r="D604" s="51">
        <v>5.09</v>
      </c>
      <c r="E604" s="51">
        <v>2.5</v>
      </c>
      <c r="F604"/>
    </row>
    <row r="605" spans="1:6" ht="15" x14ac:dyDescent="0.25">
      <c r="A605" s="66">
        <v>40681</v>
      </c>
      <c r="B605" s="51">
        <v>2.11</v>
      </c>
      <c r="C605" s="51">
        <v>4.8099999999999996</v>
      </c>
      <c r="D605" s="51">
        <v>5.1100000000000003</v>
      </c>
      <c r="E605" s="51">
        <v>2.5</v>
      </c>
      <c r="F605"/>
    </row>
    <row r="606" spans="1:6" ht="15" x14ac:dyDescent="0.25">
      <c r="A606" s="66">
        <v>40682</v>
      </c>
      <c r="B606" s="51">
        <v>2.11</v>
      </c>
      <c r="C606" s="51">
        <v>4.83</v>
      </c>
      <c r="D606" s="51">
        <v>5.12</v>
      </c>
      <c r="E606" s="51">
        <v>2.5</v>
      </c>
      <c r="F606"/>
    </row>
    <row r="607" spans="1:6" ht="15" x14ac:dyDescent="0.25">
      <c r="A607" s="66">
        <v>40683</v>
      </c>
      <c r="B607" s="51">
        <v>2.12</v>
      </c>
      <c r="C607" s="51">
        <v>4.84</v>
      </c>
      <c r="D607" s="51">
        <v>5.14</v>
      </c>
      <c r="E607" s="51">
        <v>2.5</v>
      </c>
      <c r="F607"/>
    </row>
    <row r="608" spans="1:6" ht="15" x14ac:dyDescent="0.25">
      <c r="A608" s="66">
        <v>40686</v>
      </c>
      <c r="B608" s="51">
        <v>2.14</v>
      </c>
      <c r="C608" s="51">
        <v>4.8499999999999996</v>
      </c>
      <c r="D608" s="51">
        <v>5.15</v>
      </c>
      <c r="E608" s="51">
        <v>2.5</v>
      </c>
      <c r="F608"/>
    </row>
    <row r="609" spans="1:6" ht="15" x14ac:dyDescent="0.25">
      <c r="A609" s="66">
        <v>40687</v>
      </c>
      <c r="B609" s="51">
        <v>2.14</v>
      </c>
      <c r="C609" s="51">
        <v>4.87</v>
      </c>
      <c r="D609" s="51">
        <v>5.17</v>
      </c>
      <c r="E609" s="51">
        <v>2.5</v>
      </c>
      <c r="F609"/>
    </row>
    <row r="610" spans="1:6" ht="15" x14ac:dyDescent="0.25">
      <c r="A610" s="66">
        <v>40688</v>
      </c>
      <c r="B610" s="51">
        <v>2.19</v>
      </c>
      <c r="C610" s="51">
        <v>4.9800000000000004</v>
      </c>
      <c r="D610" s="51">
        <v>5.22</v>
      </c>
      <c r="E610" s="51">
        <v>2.5</v>
      </c>
      <c r="F610"/>
    </row>
    <row r="611" spans="1:6" ht="15" x14ac:dyDescent="0.25">
      <c r="A611" s="66">
        <v>40689</v>
      </c>
      <c r="B611" s="51">
        <v>2.29</v>
      </c>
      <c r="C611" s="51">
        <v>5.03</v>
      </c>
      <c r="D611" s="51">
        <v>5.27</v>
      </c>
      <c r="E611" s="51">
        <v>2.5</v>
      </c>
      <c r="F611"/>
    </row>
    <row r="612" spans="1:6" ht="15" x14ac:dyDescent="0.25">
      <c r="A612" s="66">
        <v>40690</v>
      </c>
      <c r="B612" s="51">
        <v>2.37</v>
      </c>
      <c r="C612" s="51">
        <v>5.0599999999999996</v>
      </c>
      <c r="D612" s="51">
        <v>5.29</v>
      </c>
      <c r="E612" s="51">
        <v>2.5</v>
      </c>
      <c r="F612"/>
    </row>
    <row r="613" spans="1:6" ht="15" x14ac:dyDescent="0.25">
      <c r="A613" s="66">
        <v>40693</v>
      </c>
      <c r="B613" s="51">
        <v>2.44</v>
      </c>
      <c r="C613" s="51">
        <v>5.09</v>
      </c>
      <c r="D613" s="51">
        <v>5.31</v>
      </c>
      <c r="E613" s="51">
        <v>2.5</v>
      </c>
      <c r="F613"/>
    </row>
    <row r="614" spans="1:6" ht="15" x14ac:dyDescent="0.25">
      <c r="A614" s="66">
        <v>40694</v>
      </c>
      <c r="B614" s="51">
        <v>2.5299999999999998</v>
      </c>
      <c r="C614" s="51">
        <v>5.12</v>
      </c>
      <c r="D614" s="51">
        <v>5.34</v>
      </c>
      <c r="E614" s="51">
        <v>2.5</v>
      </c>
      <c r="F614"/>
    </row>
    <row r="615" spans="1:6" ht="15" x14ac:dyDescent="0.25">
      <c r="A615" s="66">
        <v>40695</v>
      </c>
      <c r="B615" s="51">
        <v>2.57</v>
      </c>
      <c r="C615" s="51">
        <v>5.09</v>
      </c>
      <c r="D615" s="51">
        <v>5.37</v>
      </c>
      <c r="E615" s="51">
        <v>2.5</v>
      </c>
      <c r="F615"/>
    </row>
    <row r="616" spans="1:6" ht="15" x14ac:dyDescent="0.25">
      <c r="A616" s="66">
        <v>40697</v>
      </c>
      <c r="B616" s="51">
        <v>2.5499999999999998</v>
      </c>
      <c r="C616" s="51">
        <v>5.07</v>
      </c>
      <c r="D616" s="51">
        <v>5.36</v>
      </c>
      <c r="E616" s="51">
        <v>2.5</v>
      </c>
      <c r="F616"/>
    </row>
    <row r="617" spans="1:6" ht="15" x14ac:dyDescent="0.25">
      <c r="A617" s="66">
        <v>40700</v>
      </c>
      <c r="B617" s="51">
        <v>2.5499999999999998</v>
      </c>
      <c r="C617" s="51">
        <v>5.08</v>
      </c>
      <c r="D617" s="51">
        <v>5.37</v>
      </c>
      <c r="E617" s="51">
        <v>2.5</v>
      </c>
      <c r="F617"/>
    </row>
    <row r="618" spans="1:6" ht="15" x14ac:dyDescent="0.25">
      <c r="A618" s="66">
        <v>40701</v>
      </c>
      <c r="B618" s="51">
        <v>2.5499999999999998</v>
      </c>
      <c r="C618" s="51">
        <v>5.1100000000000003</v>
      </c>
      <c r="D618" s="51">
        <v>5.4</v>
      </c>
      <c r="E618" s="51">
        <v>2.5</v>
      </c>
      <c r="F618"/>
    </row>
    <row r="619" spans="1:6" ht="15" x14ac:dyDescent="0.25">
      <c r="A619" s="66">
        <v>40702</v>
      </c>
      <c r="B619" s="51">
        <v>2.5299999999999998</v>
      </c>
      <c r="C619" s="51">
        <v>5.12</v>
      </c>
      <c r="D619" s="51">
        <v>5.41</v>
      </c>
      <c r="E619" s="51">
        <v>2.5</v>
      </c>
      <c r="F619"/>
    </row>
    <row r="620" spans="1:6" ht="15" x14ac:dyDescent="0.25">
      <c r="A620" s="66">
        <v>40703</v>
      </c>
      <c r="B620" s="51">
        <v>2.5099999999999998</v>
      </c>
      <c r="C620" s="51">
        <v>5.12</v>
      </c>
      <c r="D620" s="51">
        <v>5.42</v>
      </c>
      <c r="E620" s="51">
        <v>2.5</v>
      </c>
      <c r="F620"/>
    </row>
    <row r="621" spans="1:6" ht="15" x14ac:dyDescent="0.25">
      <c r="A621" s="66">
        <v>40704</v>
      </c>
      <c r="B621" s="51">
        <v>2.5</v>
      </c>
      <c r="C621" s="51">
        <v>5.17</v>
      </c>
      <c r="D621" s="51">
        <v>5.47</v>
      </c>
      <c r="E621" s="51">
        <v>2.5</v>
      </c>
      <c r="F621"/>
    </row>
    <row r="622" spans="1:6" ht="15" x14ac:dyDescent="0.25">
      <c r="A622" s="66">
        <v>40708</v>
      </c>
      <c r="B622" s="51">
        <v>2.4900000000000002</v>
      </c>
      <c r="C622" s="51">
        <v>5.2</v>
      </c>
      <c r="D622" s="51">
        <v>5.51</v>
      </c>
      <c r="E622" s="51">
        <v>2.5</v>
      </c>
      <c r="F622"/>
    </row>
    <row r="623" spans="1:6" ht="15" x14ac:dyDescent="0.25">
      <c r="A623" s="66">
        <v>40709</v>
      </c>
      <c r="B623" s="51">
        <v>2.4500000000000002</v>
      </c>
      <c r="C623" s="51">
        <v>5.32</v>
      </c>
      <c r="D623" s="51">
        <v>5.58</v>
      </c>
      <c r="E623" s="51">
        <v>2.5</v>
      </c>
      <c r="F623"/>
    </row>
    <row r="624" spans="1:6" ht="15" x14ac:dyDescent="0.25">
      <c r="A624" s="66">
        <v>40710</v>
      </c>
      <c r="B624" s="51">
        <v>2.46</v>
      </c>
      <c r="C624" s="51">
        <v>5.34</v>
      </c>
      <c r="D624" s="51">
        <v>5.6</v>
      </c>
      <c r="E624" s="51">
        <v>2.5</v>
      </c>
      <c r="F624"/>
    </row>
    <row r="625" spans="1:6" ht="15" x14ac:dyDescent="0.25">
      <c r="A625" s="66">
        <v>40714</v>
      </c>
      <c r="B625" s="51">
        <v>2.46</v>
      </c>
      <c r="C625" s="51">
        <v>5.37</v>
      </c>
      <c r="D625" s="51">
        <v>5.62</v>
      </c>
      <c r="E625" s="51">
        <v>2.5</v>
      </c>
      <c r="F625"/>
    </row>
    <row r="626" spans="1:6" ht="15" x14ac:dyDescent="0.25">
      <c r="A626" s="66">
        <v>40715</v>
      </c>
      <c r="B626" s="51">
        <v>2.4700000000000002</v>
      </c>
      <c r="C626" s="51">
        <v>5.39</v>
      </c>
      <c r="D626" s="51">
        <v>5.65</v>
      </c>
      <c r="E626" s="51">
        <v>2.5</v>
      </c>
      <c r="F626"/>
    </row>
    <row r="627" spans="1:6" ht="15" x14ac:dyDescent="0.25">
      <c r="A627" s="66">
        <v>40716</v>
      </c>
      <c r="B627" s="51">
        <v>2.44</v>
      </c>
      <c r="C627" s="51">
        <v>5.4</v>
      </c>
      <c r="D627" s="51">
        <v>5.66</v>
      </c>
      <c r="E627" s="51">
        <v>2.5</v>
      </c>
      <c r="F627"/>
    </row>
    <row r="628" spans="1:6" ht="15" x14ac:dyDescent="0.25">
      <c r="A628" s="66">
        <v>40717</v>
      </c>
      <c r="B628" s="51">
        <v>2.39</v>
      </c>
      <c r="C628" s="51">
        <v>5.36</v>
      </c>
      <c r="D628" s="51">
        <v>5.63</v>
      </c>
      <c r="E628" s="51">
        <v>2.5</v>
      </c>
      <c r="F628"/>
    </row>
    <row r="629" spans="1:6" ht="15" x14ac:dyDescent="0.25">
      <c r="A629" s="66">
        <v>40718</v>
      </c>
      <c r="B629" s="51">
        <v>2.34</v>
      </c>
      <c r="C629" s="51">
        <v>5.33</v>
      </c>
      <c r="D629" s="51">
        <v>5.6</v>
      </c>
      <c r="E629" s="51">
        <v>2.5</v>
      </c>
      <c r="F629"/>
    </row>
    <row r="630" spans="1:6" ht="15" x14ac:dyDescent="0.25">
      <c r="A630" s="66">
        <v>40721</v>
      </c>
      <c r="B630" s="51">
        <v>2.39</v>
      </c>
      <c r="C630" s="51">
        <v>5.23</v>
      </c>
      <c r="D630" s="51">
        <v>5.5</v>
      </c>
      <c r="E630" s="51">
        <v>2.5</v>
      </c>
      <c r="F630"/>
    </row>
    <row r="631" spans="1:6" ht="15" x14ac:dyDescent="0.25">
      <c r="A631" s="66">
        <v>40722</v>
      </c>
      <c r="B631" s="51">
        <v>2.4300000000000002</v>
      </c>
      <c r="C631" s="51">
        <v>5.0999999999999996</v>
      </c>
      <c r="D631" s="51">
        <v>5.36</v>
      </c>
      <c r="E631" s="51">
        <v>2.5</v>
      </c>
      <c r="F631"/>
    </row>
    <row r="632" spans="1:6" ht="15" x14ac:dyDescent="0.25">
      <c r="A632" s="66">
        <v>40723</v>
      </c>
      <c r="B632" s="51">
        <v>2.52</v>
      </c>
      <c r="C632" s="51">
        <v>5.01</v>
      </c>
      <c r="D632" s="51">
        <v>5.25</v>
      </c>
      <c r="E632" s="51">
        <v>2.5</v>
      </c>
      <c r="F632"/>
    </row>
    <row r="633" spans="1:6" ht="15" x14ac:dyDescent="0.25">
      <c r="A633" s="66">
        <v>40724</v>
      </c>
      <c r="B633" s="51">
        <v>2.64</v>
      </c>
      <c r="C633" s="51">
        <v>4.8499999999999996</v>
      </c>
      <c r="D633" s="51">
        <v>5.13</v>
      </c>
      <c r="E633" s="51">
        <v>2.5</v>
      </c>
      <c r="F633"/>
    </row>
    <row r="634" spans="1:6" ht="15" x14ac:dyDescent="0.25">
      <c r="A634" s="66">
        <v>40725</v>
      </c>
      <c r="B634" s="51">
        <v>2.76</v>
      </c>
      <c r="C634" s="51">
        <v>4.8</v>
      </c>
      <c r="D634" s="51">
        <v>5.0599999999999996</v>
      </c>
      <c r="E634" s="51">
        <v>2.5</v>
      </c>
      <c r="F634"/>
    </row>
    <row r="635" spans="1:6" ht="15" x14ac:dyDescent="0.25">
      <c r="A635" s="66">
        <v>40728</v>
      </c>
      <c r="B635" s="51">
        <v>2.77</v>
      </c>
      <c r="C635" s="51">
        <v>4.79</v>
      </c>
      <c r="D635" s="51">
        <v>5.0599999999999996</v>
      </c>
      <c r="E635" s="51">
        <v>2.5</v>
      </c>
      <c r="F635"/>
    </row>
    <row r="636" spans="1:6" ht="15" x14ac:dyDescent="0.25">
      <c r="A636" s="66">
        <v>40729</v>
      </c>
      <c r="B636" s="51">
        <v>2.79</v>
      </c>
      <c r="C636" s="51">
        <v>4.8099999999999996</v>
      </c>
      <c r="D636" s="51">
        <v>5.08</v>
      </c>
      <c r="E636" s="51">
        <v>2.5</v>
      </c>
      <c r="F636"/>
    </row>
    <row r="637" spans="1:6" ht="15" x14ac:dyDescent="0.25">
      <c r="A637" s="66">
        <v>40730</v>
      </c>
      <c r="B637" s="51">
        <v>2.71</v>
      </c>
      <c r="C637" s="51">
        <v>4.8499999999999996</v>
      </c>
      <c r="D637" s="51">
        <v>5.07</v>
      </c>
      <c r="E637" s="51">
        <v>2.5</v>
      </c>
      <c r="F637"/>
    </row>
    <row r="638" spans="1:6" ht="15" x14ac:dyDescent="0.25">
      <c r="A638" s="66">
        <v>40731</v>
      </c>
      <c r="B638" s="51">
        <v>2.72</v>
      </c>
      <c r="C638" s="51">
        <v>4.84</v>
      </c>
      <c r="D638" s="51">
        <v>5.0599999999999996</v>
      </c>
      <c r="E638" s="51">
        <v>2.5</v>
      </c>
      <c r="F638"/>
    </row>
    <row r="639" spans="1:6" ht="15" x14ac:dyDescent="0.25">
      <c r="A639" s="66">
        <v>40732</v>
      </c>
      <c r="B639" s="51">
        <v>2.73</v>
      </c>
      <c r="C639" s="51">
        <v>4.83</v>
      </c>
      <c r="D639" s="51">
        <v>5.05</v>
      </c>
      <c r="E639" s="51">
        <v>2.5</v>
      </c>
      <c r="F639"/>
    </row>
    <row r="640" spans="1:6" ht="15" x14ac:dyDescent="0.25">
      <c r="A640" s="66">
        <v>40735</v>
      </c>
      <c r="B640" s="51">
        <v>2.73</v>
      </c>
      <c r="C640" s="51">
        <v>4.8499999999999996</v>
      </c>
      <c r="D640" s="51">
        <v>5.07</v>
      </c>
      <c r="E640" s="51">
        <v>2.5</v>
      </c>
      <c r="F640"/>
    </row>
    <row r="641" spans="1:6" ht="15" x14ac:dyDescent="0.25">
      <c r="A641" s="66">
        <v>40736</v>
      </c>
      <c r="B641" s="51">
        <v>2.66</v>
      </c>
      <c r="C641" s="51">
        <v>4.92</v>
      </c>
      <c r="D641" s="51">
        <v>5.09</v>
      </c>
      <c r="E641" s="51">
        <v>2.5</v>
      </c>
      <c r="F641"/>
    </row>
    <row r="642" spans="1:6" ht="15" x14ac:dyDescent="0.25">
      <c r="A642" s="66">
        <v>40737</v>
      </c>
      <c r="B642" s="51">
        <v>2.73</v>
      </c>
      <c r="C642" s="51">
        <v>4.9000000000000004</v>
      </c>
      <c r="D642" s="51">
        <v>5.12</v>
      </c>
      <c r="E642" s="51">
        <v>2.5</v>
      </c>
      <c r="F642"/>
    </row>
    <row r="643" spans="1:6" ht="15" x14ac:dyDescent="0.25">
      <c r="A643" s="66">
        <v>40738</v>
      </c>
      <c r="B643" s="51">
        <v>2.72</v>
      </c>
      <c r="C643" s="51">
        <v>4.93</v>
      </c>
      <c r="D643" s="51">
        <v>5.16</v>
      </c>
      <c r="E643" s="51">
        <v>2.5</v>
      </c>
      <c r="F643"/>
    </row>
    <row r="644" spans="1:6" ht="15" x14ac:dyDescent="0.25">
      <c r="A644" s="66">
        <v>40739</v>
      </c>
      <c r="B644" s="51">
        <v>2.7</v>
      </c>
      <c r="C644" s="51">
        <v>4.97</v>
      </c>
      <c r="D644" s="51">
        <v>5.21</v>
      </c>
      <c r="E644" s="51">
        <v>2.5</v>
      </c>
      <c r="F644"/>
    </row>
    <row r="645" spans="1:6" ht="15" x14ac:dyDescent="0.25">
      <c r="A645" s="66">
        <v>40742</v>
      </c>
      <c r="B645" s="51">
        <v>2.7</v>
      </c>
      <c r="C645" s="51">
        <v>5</v>
      </c>
      <c r="D645" s="51">
        <v>5.24</v>
      </c>
      <c r="E645" s="51">
        <v>2.5</v>
      </c>
      <c r="F645"/>
    </row>
    <row r="646" spans="1:6" ht="15" x14ac:dyDescent="0.25">
      <c r="A646" s="66">
        <v>40743</v>
      </c>
      <c r="B646" s="51">
        <v>2.77</v>
      </c>
      <c r="C646" s="51">
        <v>4.9800000000000004</v>
      </c>
      <c r="D646" s="51">
        <v>5.26</v>
      </c>
      <c r="E646" s="51">
        <v>2.5</v>
      </c>
      <c r="F646"/>
    </row>
    <row r="647" spans="1:6" ht="15" x14ac:dyDescent="0.25">
      <c r="A647" s="66">
        <v>40744</v>
      </c>
      <c r="B647" s="51">
        <v>2.78</v>
      </c>
      <c r="C647" s="51">
        <v>5.0199999999999996</v>
      </c>
      <c r="D647" s="51">
        <v>5.31</v>
      </c>
      <c r="E647" s="51">
        <v>2.5</v>
      </c>
      <c r="F647"/>
    </row>
    <row r="648" spans="1:6" ht="15" x14ac:dyDescent="0.25">
      <c r="A648" s="66">
        <v>40745</v>
      </c>
      <c r="B648" s="51">
        <v>2.78</v>
      </c>
      <c r="C648" s="51">
        <v>5.05</v>
      </c>
      <c r="D648" s="51">
        <v>5.34</v>
      </c>
      <c r="E648" s="51">
        <v>2.5</v>
      </c>
      <c r="F648"/>
    </row>
    <row r="649" spans="1:6" ht="15" x14ac:dyDescent="0.25">
      <c r="A649" s="66">
        <v>40746</v>
      </c>
      <c r="B649" s="51">
        <v>2.79</v>
      </c>
      <c r="C649" s="51">
        <v>5.07</v>
      </c>
      <c r="D649" s="51">
        <v>5.36</v>
      </c>
      <c r="E649" s="51">
        <v>2.5</v>
      </c>
      <c r="F649"/>
    </row>
    <row r="650" spans="1:6" ht="15" x14ac:dyDescent="0.25">
      <c r="A650" s="66">
        <v>40749</v>
      </c>
      <c r="B650" s="51">
        <v>2.85</v>
      </c>
      <c r="C650" s="51">
        <v>5.09</v>
      </c>
      <c r="D650" s="51">
        <v>5.3</v>
      </c>
      <c r="E650" s="51">
        <v>2.5</v>
      </c>
      <c r="F650"/>
    </row>
    <row r="651" spans="1:6" ht="15" x14ac:dyDescent="0.25">
      <c r="A651" s="66">
        <v>40750</v>
      </c>
      <c r="B651" s="51">
        <v>2.97</v>
      </c>
      <c r="C651" s="51">
        <v>5.09</v>
      </c>
      <c r="D651" s="51">
        <v>5.29</v>
      </c>
      <c r="E651" s="51">
        <v>2.5</v>
      </c>
      <c r="F651"/>
    </row>
    <row r="652" spans="1:6" ht="15" x14ac:dyDescent="0.25">
      <c r="A652" s="66">
        <v>40751</v>
      </c>
      <c r="B652" s="51">
        <v>3.09</v>
      </c>
      <c r="C652" s="51">
        <v>5.1100000000000003</v>
      </c>
      <c r="D652" s="51">
        <v>5.29</v>
      </c>
      <c r="E652" s="51">
        <v>2.5</v>
      </c>
      <c r="F652"/>
    </row>
    <row r="653" spans="1:6" ht="15" x14ac:dyDescent="0.25">
      <c r="A653" s="66">
        <v>40752</v>
      </c>
      <c r="B653" s="51">
        <v>3.21</v>
      </c>
      <c r="C653" s="51">
        <v>5.1100000000000003</v>
      </c>
      <c r="D653" s="51">
        <v>5.29</v>
      </c>
      <c r="E653" s="51">
        <v>2.5</v>
      </c>
      <c r="F653"/>
    </row>
    <row r="654" spans="1:6" ht="15" x14ac:dyDescent="0.25">
      <c r="A654" s="66">
        <v>40753</v>
      </c>
      <c r="B654" s="51">
        <v>3.33</v>
      </c>
      <c r="C654" s="51">
        <v>5.0999999999999996</v>
      </c>
      <c r="D654" s="51">
        <v>5.26</v>
      </c>
      <c r="E654" s="51">
        <v>2.5</v>
      </c>
      <c r="F654"/>
    </row>
    <row r="655" spans="1:6" ht="15" x14ac:dyDescent="0.25">
      <c r="A655" s="66">
        <v>40757</v>
      </c>
      <c r="B655" s="51">
        <v>3.4</v>
      </c>
      <c r="C655" s="51">
        <v>5.0599999999999996</v>
      </c>
      <c r="D655" s="51">
        <v>5.3</v>
      </c>
      <c r="E655" s="51">
        <v>2.5</v>
      </c>
      <c r="F655"/>
    </row>
    <row r="656" spans="1:6" ht="15" x14ac:dyDescent="0.25">
      <c r="A656" s="66">
        <v>40758</v>
      </c>
      <c r="B656" s="51">
        <v>3.38</v>
      </c>
      <c r="C656" s="51">
        <v>5.09</v>
      </c>
      <c r="D656" s="51">
        <v>5.25</v>
      </c>
      <c r="E656" s="51">
        <v>2.5</v>
      </c>
      <c r="F656"/>
    </row>
    <row r="657" spans="1:6" ht="15" x14ac:dyDescent="0.25">
      <c r="A657" s="66">
        <v>40759</v>
      </c>
      <c r="B657" s="51">
        <v>3.41</v>
      </c>
      <c r="C657" s="51">
        <v>5.05</v>
      </c>
      <c r="D657" s="51">
        <v>5.2</v>
      </c>
      <c r="E657" s="51">
        <v>2.5</v>
      </c>
      <c r="F657"/>
    </row>
    <row r="658" spans="1:6" ht="15" x14ac:dyDescent="0.25">
      <c r="A658" s="66">
        <v>40760</v>
      </c>
      <c r="B658" s="51">
        <v>3.44</v>
      </c>
      <c r="C658" s="51">
        <v>4.99</v>
      </c>
      <c r="D658" s="51">
        <v>5.13</v>
      </c>
      <c r="E658" s="51">
        <v>2.5</v>
      </c>
      <c r="F658"/>
    </row>
    <row r="659" spans="1:6" ht="15" x14ac:dyDescent="0.25">
      <c r="A659" s="66">
        <v>40763</v>
      </c>
      <c r="B659" s="51">
        <v>3.47</v>
      </c>
      <c r="C659" s="51">
        <v>4.92</v>
      </c>
      <c r="D659" s="51">
        <v>5.04</v>
      </c>
      <c r="E659" s="51">
        <v>2.5</v>
      </c>
      <c r="F659"/>
    </row>
    <row r="660" spans="1:6" ht="15" x14ac:dyDescent="0.25">
      <c r="A660" s="66">
        <v>40764</v>
      </c>
      <c r="B660" s="51">
        <v>3.46</v>
      </c>
      <c r="C660" s="51">
        <v>4.84</v>
      </c>
      <c r="D660" s="51">
        <v>4.96</v>
      </c>
      <c r="E660" s="51">
        <v>2.5</v>
      </c>
      <c r="F660"/>
    </row>
    <row r="661" spans="1:6" ht="15" x14ac:dyDescent="0.25">
      <c r="A661" s="66">
        <v>40765</v>
      </c>
      <c r="B661" s="51">
        <v>3.41</v>
      </c>
      <c r="C661" s="51">
        <v>4.79</v>
      </c>
      <c r="D661" s="51">
        <v>4.9000000000000004</v>
      </c>
      <c r="E661" s="51">
        <v>2.5</v>
      </c>
      <c r="F661"/>
    </row>
    <row r="662" spans="1:6" ht="15" x14ac:dyDescent="0.25">
      <c r="A662" s="66">
        <v>40766</v>
      </c>
      <c r="B662" s="51">
        <v>3.3</v>
      </c>
      <c r="C662" s="51">
        <v>4.7699999999999996</v>
      </c>
      <c r="D662" s="51">
        <v>4.8099999999999996</v>
      </c>
      <c r="E662" s="51">
        <v>2.5</v>
      </c>
      <c r="F662"/>
    </row>
    <row r="663" spans="1:6" ht="15" x14ac:dyDescent="0.25">
      <c r="A663" s="66">
        <v>40767</v>
      </c>
      <c r="B663" s="51">
        <v>3.26</v>
      </c>
      <c r="C663" s="51">
        <v>4.72</v>
      </c>
      <c r="D663" s="51">
        <v>4.75</v>
      </c>
      <c r="E663" s="51">
        <v>2.5</v>
      </c>
      <c r="F663"/>
    </row>
    <row r="664" spans="1:6" ht="15" x14ac:dyDescent="0.25">
      <c r="A664" s="66">
        <v>40770</v>
      </c>
      <c r="B664" s="51">
        <v>3.21</v>
      </c>
      <c r="C664" s="51">
        <v>4.6900000000000004</v>
      </c>
      <c r="D664" s="51">
        <v>4.7300000000000004</v>
      </c>
      <c r="E664" s="51">
        <v>2.5</v>
      </c>
      <c r="F664"/>
    </row>
    <row r="665" spans="1:6" ht="15" x14ac:dyDescent="0.25">
      <c r="A665" s="66">
        <v>40771</v>
      </c>
      <c r="B665" s="51">
        <v>3.14</v>
      </c>
      <c r="C665" s="51">
        <v>4.75</v>
      </c>
      <c r="D665" s="51">
        <v>4.72</v>
      </c>
      <c r="E665" s="51">
        <v>2.5</v>
      </c>
      <c r="F665"/>
    </row>
    <row r="666" spans="1:6" ht="15" x14ac:dyDescent="0.25">
      <c r="A666" s="66">
        <v>40772</v>
      </c>
      <c r="B666" s="51">
        <v>3.25</v>
      </c>
      <c r="C666" s="51">
        <v>4.74</v>
      </c>
      <c r="D666" s="51">
        <v>4.79</v>
      </c>
      <c r="E666" s="51">
        <v>2.5</v>
      </c>
      <c r="F666"/>
    </row>
    <row r="667" spans="1:6" ht="15" x14ac:dyDescent="0.25">
      <c r="A667" s="66">
        <v>40773</v>
      </c>
      <c r="B667" s="51">
        <v>3.39</v>
      </c>
      <c r="C667" s="51">
        <v>4.7699999999999996</v>
      </c>
      <c r="D667" s="51">
        <v>4.8899999999999997</v>
      </c>
      <c r="E667" s="51">
        <v>2.5</v>
      </c>
      <c r="F667"/>
    </row>
    <row r="668" spans="1:6" ht="15" x14ac:dyDescent="0.25">
      <c r="A668" s="66">
        <v>40774</v>
      </c>
      <c r="B668" s="51">
        <v>3.48</v>
      </c>
      <c r="C668" s="51">
        <v>4.88</v>
      </c>
      <c r="D668" s="51">
        <v>4.99</v>
      </c>
      <c r="E668" s="51">
        <v>2.5</v>
      </c>
      <c r="F668"/>
    </row>
    <row r="669" spans="1:6" ht="15" x14ac:dyDescent="0.25">
      <c r="A669" s="66">
        <v>40777</v>
      </c>
      <c r="B669" s="51">
        <v>3.58</v>
      </c>
      <c r="C669" s="51">
        <v>5.01</v>
      </c>
      <c r="D669" s="51">
        <v>5.12</v>
      </c>
      <c r="E669" s="51">
        <v>2.5</v>
      </c>
      <c r="F669"/>
    </row>
    <row r="670" spans="1:6" ht="15" x14ac:dyDescent="0.25">
      <c r="A670" s="66">
        <v>40778</v>
      </c>
      <c r="B670" s="51">
        <v>3.73</v>
      </c>
      <c r="C670" s="51">
        <v>5.0599999999999996</v>
      </c>
      <c r="D670" s="51">
        <v>5.25</v>
      </c>
      <c r="E670" s="51">
        <v>2.5</v>
      </c>
      <c r="F670"/>
    </row>
    <row r="671" spans="1:6" ht="15" x14ac:dyDescent="0.25">
      <c r="A671" s="66">
        <v>40779</v>
      </c>
      <c r="B671" s="51">
        <v>3.8</v>
      </c>
      <c r="C671" s="51">
        <v>5.15</v>
      </c>
      <c r="D671" s="51">
        <v>5.33</v>
      </c>
      <c r="E671" s="51">
        <v>2.5</v>
      </c>
      <c r="F671"/>
    </row>
    <row r="672" spans="1:6" ht="15" x14ac:dyDescent="0.25">
      <c r="A672" s="66">
        <v>40780</v>
      </c>
      <c r="B672" s="51">
        <v>3.83</v>
      </c>
      <c r="C672" s="51">
        <v>5.17</v>
      </c>
      <c r="D672" s="51">
        <v>5.36</v>
      </c>
      <c r="E672" s="51">
        <v>2.5</v>
      </c>
      <c r="F672"/>
    </row>
    <row r="673" spans="1:6" ht="15" x14ac:dyDescent="0.25">
      <c r="A673" s="66">
        <v>40781</v>
      </c>
      <c r="B673" s="51">
        <v>3.84</v>
      </c>
      <c r="C673" s="51">
        <v>5.21</v>
      </c>
      <c r="D673" s="51">
        <v>5.4</v>
      </c>
      <c r="E673" s="51">
        <v>2.5</v>
      </c>
      <c r="F673"/>
    </row>
    <row r="674" spans="1:6" ht="15" x14ac:dyDescent="0.25">
      <c r="A674" s="66">
        <v>40784</v>
      </c>
      <c r="B674" s="51">
        <v>3.8</v>
      </c>
      <c r="C674" s="51">
        <v>5.27</v>
      </c>
      <c r="D674" s="51">
        <v>5.38</v>
      </c>
      <c r="E674" s="51">
        <v>2.5</v>
      </c>
      <c r="F674"/>
    </row>
    <row r="675" spans="1:6" ht="15" x14ac:dyDescent="0.25">
      <c r="A675" s="66">
        <v>40785</v>
      </c>
      <c r="B675" s="51">
        <v>3.81</v>
      </c>
      <c r="C675" s="51">
        <v>5.28</v>
      </c>
      <c r="D675" s="51">
        <v>5.38</v>
      </c>
      <c r="E675" s="51">
        <v>2.5</v>
      </c>
      <c r="F675"/>
    </row>
    <row r="676" spans="1:6" ht="15" x14ac:dyDescent="0.25">
      <c r="A676" s="66">
        <v>40786</v>
      </c>
      <c r="B676" s="51">
        <v>3.8</v>
      </c>
      <c r="C676" s="51">
        <v>5.26</v>
      </c>
      <c r="D676" s="51">
        <v>5.37</v>
      </c>
      <c r="E676" s="51">
        <v>2.5</v>
      </c>
      <c r="F676"/>
    </row>
    <row r="677" spans="1:6" ht="15" x14ac:dyDescent="0.25">
      <c r="A677" s="66">
        <v>40787</v>
      </c>
      <c r="B677" s="51">
        <v>3.72</v>
      </c>
      <c r="C677" s="51">
        <v>5.33</v>
      </c>
      <c r="D677" s="51">
        <v>5.38</v>
      </c>
      <c r="E677" s="51">
        <v>2.5</v>
      </c>
      <c r="F677"/>
    </row>
    <row r="678" spans="1:6" ht="15" x14ac:dyDescent="0.25">
      <c r="A678" s="66">
        <v>40788</v>
      </c>
      <c r="B678" s="51">
        <v>3.69</v>
      </c>
      <c r="C678" s="51">
        <v>5.3</v>
      </c>
      <c r="D678" s="51">
        <v>5.35</v>
      </c>
      <c r="E678" s="51">
        <v>2.5</v>
      </c>
      <c r="F678"/>
    </row>
    <row r="679" spans="1:6" ht="15" x14ac:dyDescent="0.25">
      <c r="A679" s="66">
        <v>40791</v>
      </c>
      <c r="B679" s="51">
        <v>3.73</v>
      </c>
      <c r="C679" s="51">
        <v>5.23</v>
      </c>
      <c r="D679" s="51">
        <v>5.35</v>
      </c>
      <c r="E679" s="51">
        <v>2.5</v>
      </c>
      <c r="F679"/>
    </row>
    <row r="680" spans="1:6" ht="15" x14ac:dyDescent="0.25">
      <c r="A680" s="66">
        <v>40792</v>
      </c>
      <c r="B680" s="51">
        <v>3.66</v>
      </c>
      <c r="C680" s="51">
        <v>5.29</v>
      </c>
      <c r="D680" s="51">
        <v>5.35</v>
      </c>
      <c r="E680" s="51">
        <v>2.5</v>
      </c>
      <c r="F680"/>
    </row>
    <row r="681" spans="1:6" ht="15" x14ac:dyDescent="0.25">
      <c r="A681" s="66">
        <v>40793</v>
      </c>
      <c r="B681" s="51">
        <v>3.66</v>
      </c>
      <c r="C681" s="51">
        <v>5.27</v>
      </c>
      <c r="D681" s="51">
        <v>5.32</v>
      </c>
      <c r="E681" s="51">
        <v>2.5</v>
      </c>
      <c r="F681"/>
    </row>
    <row r="682" spans="1:6" ht="15" x14ac:dyDescent="0.25">
      <c r="A682" s="66">
        <v>40794</v>
      </c>
      <c r="B682" s="51">
        <v>3.75</v>
      </c>
      <c r="C682" s="51">
        <v>5.2</v>
      </c>
      <c r="D682" s="51">
        <v>5.31</v>
      </c>
      <c r="E682" s="51">
        <v>2.5</v>
      </c>
      <c r="F682"/>
    </row>
    <row r="683" spans="1:6" ht="15" x14ac:dyDescent="0.25">
      <c r="A683" s="66">
        <v>40795</v>
      </c>
      <c r="B683" s="51">
        <v>3.77</v>
      </c>
      <c r="C683" s="51">
        <v>5.18</v>
      </c>
      <c r="D683" s="51">
        <v>5.29</v>
      </c>
      <c r="E683" s="51">
        <v>2.5</v>
      </c>
      <c r="F683"/>
    </row>
    <row r="684" spans="1:6" ht="15" x14ac:dyDescent="0.25">
      <c r="A684" s="66">
        <v>40798</v>
      </c>
      <c r="B684" s="51">
        <v>3.8</v>
      </c>
      <c r="C684" s="51">
        <v>5.12</v>
      </c>
      <c r="D684" s="51">
        <v>5.23</v>
      </c>
      <c r="E684" s="51">
        <v>2.5</v>
      </c>
      <c r="F684"/>
    </row>
    <row r="685" spans="1:6" ht="15" x14ac:dyDescent="0.25">
      <c r="A685" s="66">
        <v>40799</v>
      </c>
      <c r="B685" s="51">
        <v>3.86</v>
      </c>
      <c r="C685" s="51">
        <v>4.99</v>
      </c>
      <c r="D685" s="51">
        <v>5.16</v>
      </c>
      <c r="E685" s="51">
        <v>2.5</v>
      </c>
      <c r="F685"/>
    </row>
    <row r="686" spans="1:6" ht="15" x14ac:dyDescent="0.25">
      <c r="A686" s="66">
        <v>40800</v>
      </c>
      <c r="B686" s="51">
        <v>3.87</v>
      </c>
      <c r="C686" s="51">
        <v>4.9400000000000004</v>
      </c>
      <c r="D686" s="51">
        <v>5.0999999999999996</v>
      </c>
      <c r="E686" s="51">
        <v>2.5</v>
      </c>
      <c r="F686"/>
    </row>
    <row r="687" spans="1:6" ht="15" x14ac:dyDescent="0.25">
      <c r="A687" s="66">
        <v>40801</v>
      </c>
      <c r="B687" s="51">
        <v>3.88</v>
      </c>
      <c r="C687" s="51">
        <v>4.9000000000000004</v>
      </c>
      <c r="D687" s="51">
        <v>5.05</v>
      </c>
      <c r="E687" s="51">
        <v>2.5</v>
      </c>
      <c r="F687"/>
    </row>
    <row r="688" spans="1:6" ht="15" x14ac:dyDescent="0.25">
      <c r="A688" s="66">
        <v>40802</v>
      </c>
      <c r="B688" s="51">
        <v>3.89</v>
      </c>
      <c r="C688" s="51">
        <v>4.87</v>
      </c>
      <c r="D688" s="51">
        <v>5.0199999999999996</v>
      </c>
      <c r="E688" s="51">
        <v>2.5</v>
      </c>
      <c r="F688"/>
    </row>
    <row r="689" spans="1:6" ht="15" x14ac:dyDescent="0.25">
      <c r="A689" s="66">
        <v>40805</v>
      </c>
      <c r="B689" s="51">
        <v>3.9</v>
      </c>
      <c r="C689" s="51">
        <v>4.8899999999999997</v>
      </c>
      <c r="D689" s="51">
        <v>5.04</v>
      </c>
      <c r="E689" s="51">
        <v>2.5</v>
      </c>
      <c r="F689"/>
    </row>
    <row r="690" spans="1:6" ht="15" x14ac:dyDescent="0.25">
      <c r="A690" s="66">
        <v>40806</v>
      </c>
      <c r="B690" s="51">
        <v>3.92</v>
      </c>
      <c r="C690" s="51">
        <v>4.91</v>
      </c>
      <c r="D690" s="51">
        <v>5.05</v>
      </c>
      <c r="E690" s="51">
        <v>2.5</v>
      </c>
      <c r="F690"/>
    </row>
    <row r="691" spans="1:6" ht="15" x14ac:dyDescent="0.25">
      <c r="A691" s="66">
        <v>40807</v>
      </c>
      <c r="B691" s="51">
        <v>3.92</v>
      </c>
      <c r="C691" s="51">
        <v>4.92</v>
      </c>
      <c r="D691" s="51">
        <v>5.07</v>
      </c>
      <c r="E691" s="51">
        <v>2.5</v>
      </c>
      <c r="F691"/>
    </row>
    <row r="692" spans="1:6" ht="15" x14ac:dyDescent="0.25">
      <c r="A692" s="66">
        <v>40808</v>
      </c>
      <c r="B692" s="51">
        <v>3.91</v>
      </c>
      <c r="C692" s="51">
        <v>4.92</v>
      </c>
      <c r="D692" s="51">
        <v>5.07</v>
      </c>
      <c r="E692" s="51">
        <v>2.5</v>
      </c>
      <c r="F692"/>
    </row>
    <row r="693" spans="1:6" ht="15" x14ac:dyDescent="0.25">
      <c r="A693" s="66">
        <v>40809</v>
      </c>
      <c r="B693" s="51">
        <v>3.88</v>
      </c>
      <c r="C693" s="51">
        <v>4.84</v>
      </c>
      <c r="D693" s="51">
        <v>4.99</v>
      </c>
      <c r="E693" s="51">
        <v>2.5</v>
      </c>
      <c r="F693"/>
    </row>
    <row r="694" spans="1:6" ht="15" x14ac:dyDescent="0.25">
      <c r="A694" s="66">
        <v>40812</v>
      </c>
      <c r="B694" s="51">
        <v>3.87</v>
      </c>
      <c r="C694" s="51">
        <v>4.7699999999999996</v>
      </c>
      <c r="D694" s="51">
        <v>4.91</v>
      </c>
      <c r="E694" s="51">
        <v>2.5</v>
      </c>
      <c r="F694"/>
    </row>
    <row r="695" spans="1:6" ht="15" x14ac:dyDescent="0.25">
      <c r="A695" s="66">
        <v>40813</v>
      </c>
      <c r="B695" s="51">
        <v>3.87</v>
      </c>
      <c r="C695" s="51">
        <v>4.6900000000000004</v>
      </c>
      <c r="D695" s="51">
        <v>4.82</v>
      </c>
      <c r="E695" s="51">
        <v>2.5</v>
      </c>
      <c r="F695"/>
    </row>
    <row r="696" spans="1:6" ht="15" x14ac:dyDescent="0.25">
      <c r="A696" s="66">
        <v>40814</v>
      </c>
      <c r="B696" s="51">
        <v>3.98</v>
      </c>
      <c r="C696" s="51">
        <v>4.55</v>
      </c>
      <c r="D696" s="51">
        <v>4.66</v>
      </c>
      <c r="E696" s="51">
        <v>2.5</v>
      </c>
      <c r="F696"/>
    </row>
    <row r="697" spans="1:6" ht="15" x14ac:dyDescent="0.25">
      <c r="A697" s="66">
        <v>40815</v>
      </c>
      <c r="B697" s="51">
        <v>4.08</v>
      </c>
      <c r="C697" s="51">
        <v>4.41</v>
      </c>
      <c r="D697" s="51">
        <v>4.5</v>
      </c>
      <c r="E697" s="51">
        <v>2.5</v>
      </c>
      <c r="F697"/>
    </row>
    <row r="698" spans="1:6" ht="15" x14ac:dyDescent="0.25">
      <c r="A698" s="66">
        <v>40816</v>
      </c>
      <c r="B698" s="51">
        <v>4.1399999999999997</v>
      </c>
      <c r="C698" s="51">
        <v>4.3899999999999997</v>
      </c>
      <c r="D698" s="51">
        <v>4.38</v>
      </c>
      <c r="E698" s="51">
        <v>2.5</v>
      </c>
      <c r="F698"/>
    </row>
    <row r="699" spans="1:6" ht="15" x14ac:dyDescent="0.25">
      <c r="A699" s="66">
        <v>40819</v>
      </c>
      <c r="B699" s="51">
        <v>4.26</v>
      </c>
      <c r="C699" s="51">
        <v>4.32</v>
      </c>
      <c r="D699" s="51">
        <v>4.29</v>
      </c>
      <c r="E699" s="51">
        <v>2.5</v>
      </c>
      <c r="F699"/>
    </row>
    <row r="700" spans="1:6" ht="15" x14ac:dyDescent="0.25">
      <c r="A700" s="66">
        <v>40820</v>
      </c>
      <c r="B700" s="51">
        <v>4.3600000000000003</v>
      </c>
      <c r="C700" s="51">
        <v>4.26</v>
      </c>
      <c r="D700" s="51">
        <v>4.22</v>
      </c>
      <c r="E700" s="51">
        <v>2.5</v>
      </c>
      <c r="F700"/>
    </row>
    <row r="701" spans="1:6" ht="15" x14ac:dyDescent="0.25">
      <c r="A701" s="66">
        <v>40821</v>
      </c>
      <c r="B701" s="51">
        <v>4.37</v>
      </c>
      <c r="C701" s="51">
        <v>4.26</v>
      </c>
      <c r="D701" s="51">
        <v>4.22</v>
      </c>
      <c r="E701" s="51">
        <v>2.5</v>
      </c>
      <c r="F701"/>
    </row>
    <row r="702" spans="1:6" ht="15" x14ac:dyDescent="0.25">
      <c r="A702" s="66">
        <v>40822</v>
      </c>
      <c r="B702" s="51">
        <v>4.37</v>
      </c>
      <c r="C702" s="51">
        <v>4.25</v>
      </c>
      <c r="D702" s="51">
        <v>4.21</v>
      </c>
      <c r="E702" s="51">
        <v>2.5</v>
      </c>
      <c r="F702"/>
    </row>
    <row r="703" spans="1:6" ht="15" x14ac:dyDescent="0.25">
      <c r="A703" s="66">
        <v>40823</v>
      </c>
      <c r="B703" s="51">
        <v>4.43</v>
      </c>
      <c r="C703" s="51">
        <v>4.2</v>
      </c>
      <c r="D703" s="51">
        <v>4.24</v>
      </c>
      <c r="E703" s="51">
        <v>2.5</v>
      </c>
      <c r="F703"/>
    </row>
    <row r="704" spans="1:6" ht="15" x14ac:dyDescent="0.25">
      <c r="A704" s="66">
        <v>40826</v>
      </c>
      <c r="B704" s="51">
        <v>4.42</v>
      </c>
      <c r="C704" s="51">
        <v>4.2</v>
      </c>
      <c r="D704" s="51">
        <v>4.24</v>
      </c>
      <c r="E704" s="51">
        <v>2.5</v>
      </c>
      <c r="F704"/>
    </row>
    <row r="705" spans="1:6" ht="15" x14ac:dyDescent="0.25">
      <c r="A705" s="66">
        <v>40827</v>
      </c>
      <c r="B705" s="51">
        <v>4.4000000000000004</v>
      </c>
      <c r="C705" s="51">
        <v>4.18</v>
      </c>
      <c r="D705" s="51">
        <v>4.22</v>
      </c>
      <c r="E705" s="51">
        <v>2.5</v>
      </c>
      <c r="F705"/>
    </row>
    <row r="706" spans="1:6" ht="15" x14ac:dyDescent="0.25">
      <c r="A706" s="66">
        <v>40828</v>
      </c>
      <c r="B706" s="51">
        <v>4.38</v>
      </c>
      <c r="C706" s="51">
        <v>4.17</v>
      </c>
      <c r="D706" s="51">
        <v>4.21</v>
      </c>
      <c r="E706" s="51">
        <v>2.5</v>
      </c>
      <c r="F706"/>
    </row>
    <row r="707" spans="1:6" ht="15" x14ac:dyDescent="0.25">
      <c r="A707" s="66">
        <v>40829</v>
      </c>
      <c r="B707" s="51">
        <v>4.3600000000000003</v>
      </c>
      <c r="C707" s="51">
        <v>4.21</v>
      </c>
      <c r="D707" s="51">
        <v>4.25</v>
      </c>
      <c r="E707" s="51">
        <v>2.5</v>
      </c>
      <c r="F707"/>
    </row>
    <row r="708" spans="1:6" ht="15" x14ac:dyDescent="0.25">
      <c r="A708" s="66">
        <v>40830</v>
      </c>
      <c r="B708" s="51">
        <v>4.3600000000000003</v>
      </c>
      <c r="C708" s="51">
        <v>4.21</v>
      </c>
      <c r="D708" s="51">
        <v>4.26</v>
      </c>
      <c r="E708" s="51">
        <v>2.5</v>
      </c>
      <c r="F708"/>
    </row>
    <row r="709" spans="1:6" ht="15" x14ac:dyDescent="0.25">
      <c r="A709" s="66">
        <v>40833</v>
      </c>
      <c r="B709" s="51">
        <v>4.28</v>
      </c>
      <c r="C709" s="51">
        <v>4.29</v>
      </c>
      <c r="D709" s="51">
        <v>4.28</v>
      </c>
      <c r="E709" s="51">
        <v>2.5</v>
      </c>
      <c r="F709"/>
    </row>
    <row r="710" spans="1:6" ht="15" x14ac:dyDescent="0.25">
      <c r="A710" s="66">
        <v>40834</v>
      </c>
      <c r="B710" s="51">
        <v>4.28</v>
      </c>
      <c r="C710" s="51">
        <v>4.32</v>
      </c>
      <c r="D710" s="51">
        <v>4.3099999999999996</v>
      </c>
      <c r="E710" s="51">
        <v>2.5</v>
      </c>
      <c r="F710"/>
    </row>
    <row r="711" spans="1:6" ht="15" x14ac:dyDescent="0.25">
      <c r="A711" s="66">
        <v>40835</v>
      </c>
      <c r="B711" s="51">
        <v>4.28</v>
      </c>
      <c r="C711" s="51">
        <v>4.34</v>
      </c>
      <c r="D711" s="51">
        <v>4.33</v>
      </c>
      <c r="E711" s="51">
        <v>2.5</v>
      </c>
      <c r="F711"/>
    </row>
    <row r="712" spans="1:6" ht="15" x14ac:dyDescent="0.25">
      <c r="A712" s="66">
        <v>40836</v>
      </c>
      <c r="B712" s="51">
        <v>4.3</v>
      </c>
      <c r="C712" s="51">
        <v>4.3499999999999996</v>
      </c>
      <c r="D712" s="51">
        <v>4.34</v>
      </c>
      <c r="E712" s="51">
        <v>2.5</v>
      </c>
      <c r="F712"/>
    </row>
    <row r="713" spans="1:6" ht="15" x14ac:dyDescent="0.25">
      <c r="A713" s="66">
        <v>40837</v>
      </c>
      <c r="B713" s="51">
        <v>4.3</v>
      </c>
      <c r="C713" s="51">
        <v>4.37</v>
      </c>
      <c r="D713" s="51">
        <v>4.37</v>
      </c>
      <c r="E713" s="51">
        <v>2.5</v>
      </c>
      <c r="F713"/>
    </row>
    <row r="714" spans="1:6" ht="15" x14ac:dyDescent="0.25">
      <c r="A714" s="66">
        <v>40840</v>
      </c>
      <c r="B714" s="51">
        <v>4.37</v>
      </c>
      <c r="C714" s="51">
        <v>4.3</v>
      </c>
      <c r="D714" s="51">
        <v>4.3600000000000003</v>
      </c>
      <c r="E714" s="51">
        <v>2.5</v>
      </c>
      <c r="F714"/>
    </row>
    <row r="715" spans="1:6" ht="15" x14ac:dyDescent="0.25">
      <c r="A715" s="66">
        <v>40841</v>
      </c>
      <c r="B715" s="51">
        <v>4.38</v>
      </c>
      <c r="C715" s="51">
        <v>4.32</v>
      </c>
      <c r="D715" s="51">
        <v>4.37</v>
      </c>
      <c r="E715" s="51">
        <v>2.5</v>
      </c>
      <c r="F715"/>
    </row>
    <row r="716" spans="1:6" ht="15" x14ac:dyDescent="0.25">
      <c r="A716" s="66">
        <v>40842</v>
      </c>
      <c r="B716" s="51">
        <v>4.32</v>
      </c>
      <c r="C716" s="51">
        <v>4.43</v>
      </c>
      <c r="D716" s="51">
        <v>4.43</v>
      </c>
      <c r="E716" s="51">
        <v>2.5</v>
      </c>
      <c r="F716"/>
    </row>
    <row r="717" spans="1:6" ht="15" x14ac:dyDescent="0.25">
      <c r="A717" s="66">
        <v>40843</v>
      </c>
      <c r="B717" s="51">
        <v>4.29</v>
      </c>
      <c r="C717" s="51">
        <v>4.4800000000000004</v>
      </c>
      <c r="D717" s="51">
        <v>4.4800000000000004</v>
      </c>
      <c r="E717" s="51">
        <v>2.5</v>
      </c>
      <c r="F717"/>
    </row>
    <row r="718" spans="1:6" ht="15" x14ac:dyDescent="0.25">
      <c r="A718" s="66">
        <v>40844</v>
      </c>
      <c r="B718" s="51">
        <v>4.2300000000000004</v>
      </c>
      <c r="C718" s="51">
        <v>4.6100000000000003</v>
      </c>
      <c r="D718" s="51">
        <v>4.55</v>
      </c>
      <c r="E718" s="51">
        <v>2.5</v>
      </c>
      <c r="F718"/>
    </row>
    <row r="719" spans="1:6" ht="15" x14ac:dyDescent="0.25">
      <c r="A719" s="66">
        <v>40847</v>
      </c>
      <c r="B719" s="51">
        <v>4.1399999999999997</v>
      </c>
      <c r="C719" s="51">
        <v>4.7699999999999996</v>
      </c>
      <c r="D719" s="51">
        <v>4.6500000000000004</v>
      </c>
      <c r="E719" s="51">
        <v>2.5</v>
      </c>
      <c r="F719"/>
    </row>
    <row r="720" spans="1:6" ht="15" x14ac:dyDescent="0.25">
      <c r="A720" s="66">
        <v>40848</v>
      </c>
      <c r="B720" s="51">
        <v>4.0199999999999996</v>
      </c>
      <c r="C720" s="51">
        <v>4.8899999999999997</v>
      </c>
      <c r="D720" s="51">
        <v>4.7300000000000004</v>
      </c>
      <c r="E720" s="51">
        <v>2.5</v>
      </c>
      <c r="F720"/>
    </row>
    <row r="721" spans="1:6" ht="15" x14ac:dyDescent="0.25">
      <c r="A721" s="66">
        <v>40849</v>
      </c>
      <c r="B721" s="51">
        <v>3.96</v>
      </c>
      <c r="C721" s="51">
        <v>4.9000000000000004</v>
      </c>
      <c r="D721" s="51">
        <v>4.75</v>
      </c>
      <c r="E721" s="51">
        <v>2.5</v>
      </c>
      <c r="F721"/>
    </row>
    <row r="722" spans="1:6" ht="15" x14ac:dyDescent="0.25">
      <c r="A722" s="66">
        <v>40850</v>
      </c>
      <c r="B722" s="51">
        <v>3.98</v>
      </c>
      <c r="C722" s="51">
        <v>4.88</v>
      </c>
      <c r="D722" s="51">
        <v>4.72</v>
      </c>
      <c r="E722" s="51">
        <v>2.5</v>
      </c>
      <c r="F722"/>
    </row>
    <row r="723" spans="1:6" ht="15" x14ac:dyDescent="0.25">
      <c r="A723" s="66">
        <v>40851</v>
      </c>
      <c r="B723" s="51">
        <v>4.03</v>
      </c>
      <c r="C723" s="51">
        <v>4.76</v>
      </c>
      <c r="D723" s="51">
        <v>4.66</v>
      </c>
      <c r="E723" s="51">
        <v>2.5</v>
      </c>
      <c r="F723"/>
    </row>
    <row r="724" spans="1:6" ht="15" x14ac:dyDescent="0.25">
      <c r="A724" s="66">
        <v>40854</v>
      </c>
      <c r="B724" s="51">
        <v>4.1100000000000003</v>
      </c>
      <c r="C724" s="51">
        <v>4.6100000000000003</v>
      </c>
      <c r="D724" s="51">
        <v>4.5599999999999996</v>
      </c>
      <c r="E724" s="51">
        <v>2.5</v>
      </c>
      <c r="F724"/>
    </row>
    <row r="725" spans="1:6" ht="15" x14ac:dyDescent="0.25">
      <c r="A725" s="66">
        <v>40855</v>
      </c>
      <c r="B725" s="51">
        <v>4.2</v>
      </c>
      <c r="C725" s="51">
        <v>4.49</v>
      </c>
      <c r="D725" s="51">
        <v>4.49</v>
      </c>
      <c r="E725" s="51">
        <v>2.5</v>
      </c>
      <c r="F725"/>
    </row>
    <row r="726" spans="1:6" ht="15" x14ac:dyDescent="0.25">
      <c r="A726" s="66">
        <v>40856</v>
      </c>
      <c r="B726" s="51">
        <v>4.3</v>
      </c>
      <c r="C726" s="51">
        <v>4.3600000000000003</v>
      </c>
      <c r="D726" s="51">
        <v>4.42</v>
      </c>
      <c r="E726" s="51">
        <v>2.5</v>
      </c>
      <c r="F726"/>
    </row>
    <row r="727" spans="1:6" ht="15" x14ac:dyDescent="0.25">
      <c r="A727" s="66">
        <v>40857</v>
      </c>
      <c r="B727" s="51">
        <v>4.3</v>
      </c>
      <c r="C727" s="51">
        <v>4.32</v>
      </c>
      <c r="D727" s="51">
        <v>4.37</v>
      </c>
      <c r="E727" s="51">
        <v>2.5</v>
      </c>
      <c r="F727"/>
    </row>
    <row r="728" spans="1:6" ht="15" x14ac:dyDescent="0.25">
      <c r="A728" s="66">
        <v>40858</v>
      </c>
      <c r="B728" s="51">
        <v>4.29</v>
      </c>
      <c r="C728" s="51">
        <v>4.29</v>
      </c>
      <c r="D728" s="51">
        <v>4.34</v>
      </c>
      <c r="E728" s="51">
        <v>2.5</v>
      </c>
      <c r="F728"/>
    </row>
    <row r="729" spans="1:6" ht="15" x14ac:dyDescent="0.25">
      <c r="A729" s="66">
        <v>40861</v>
      </c>
      <c r="B729" s="51">
        <v>4.28</v>
      </c>
      <c r="C729" s="51">
        <v>4.29</v>
      </c>
      <c r="D729" s="51">
        <v>4.34</v>
      </c>
      <c r="E729" s="51">
        <v>2.5</v>
      </c>
      <c r="F729"/>
    </row>
    <row r="730" spans="1:6" ht="15" x14ac:dyDescent="0.25">
      <c r="A730" s="66">
        <v>40862</v>
      </c>
      <c r="B730" s="51">
        <v>4.2699999999999996</v>
      </c>
      <c r="C730" s="51">
        <v>4.25</v>
      </c>
      <c r="D730" s="51">
        <v>4.3</v>
      </c>
      <c r="E730" s="51">
        <v>2.5</v>
      </c>
      <c r="F730"/>
    </row>
    <row r="731" spans="1:6" ht="15" x14ac:dyDescent="0.25">
      <c r="A731" s="66">
        <v>40863</v>
      </c>
      <c r="B731" s="51">
        <v>4.24</v>
      </c>
      <c r="C731" s="51">
        <v>4.22</v>
      </c>
      <c r="D731" s="51">
        <v>4.2699999999999996</v>
      </c>
      <c r="E731" s="51">
        <v>2.5</v>
      </c>
      <c r="F731"/>
    </row>
    <row r="732" spans="1:6" ht="15" x14ac:dyDescent="0.25">
      <c r="A732" s="66">
        <v>40864</v>
      </c>
      <c r="B732" s="51">
        <v>4.22</v>
      </c>
      <c r="C732" s="51">
        <v>4.2300000000000004</v>
      </c>
      <c r="D732" s="51">
        <v>4.28</v>
      </c>
      <c r="E732" s="51">
        <v>2.5</v>
      </c>
      <c r="F732"/>
    </row>
    <row r="733" spans="1:6" ht="15" x14ac:dyDescent="0.25">
      <c r="A733" s="66">
        <v>40865</v>
      </c>
      <c r="B733" s="51">
        <v>4.2</v>
      </c>
      <c r="C733" s="51">
        <v>4.2300000000000004</v>
      </c>
      <c r="D733" s="51">
        <v>4.29</v>
      </c>
      <c r="E733" s="51">
        <v>2.5</v>
      </c>
      <c r="F733"/>
    </row>
    <row r="734" spans="1:6" ht="15" x14ac:dyDescent="0.25">
      <c r="A734" s="66">
        <v>40868</v>
      </c>
      <c r="B734" s="51">
        <v>4.17</v>
      </c>
      <c r="C734" s="51">
        <v>4.2300000000000004</v>
      </c>
      <c r="D734" s="51">
        <v>4.29</v>
      </c>
      <c r="E734" s="51">
        <v>2.5</v>
      </c>
      <c r="F734"/>
    </row>
    <row r="735" spans="1:6" ht="15" x14ac:dyDescent="0.25">
      <c r="A735" s="66">
        <v>40869</v>
      </c>
      <c r="B735" s="51">
        <v>4.1399999999999997</v>
      </c>
      <c r="C735" s="51">
        <v>4.25</v>
      </c>
      <c r="D735" s="51">
        <v>4.3099999999999996</v>
      </c>
      <c r="E735" s="51">
        <v>2.5</v>
      </c>
      <c r="F735"/>
    </row>
    <row r="736" spans="1:6" ht="15" x14ac:dyDescent="0.25">
      <c r="A736" s="66">
        <v>40870</v>
      </c>
      <c r="B736" s="51">
        <v>4.1500000000000004</v>
      </c>
      <c r="C736" s="51">
        <v>4.26</v>
      </c>
      <c r="D736" s="51">
        <v>4.33</v>
      </c>
      <c r="E736" s="51">
        <v>2.5</v>
      </c>
      <c r="F736"/>
    </row>
    <row r="737" spans="1:6" ht="15" x14ac:dyDescent="0.25">
      <c r="A737" s="66">
        <v>40871</v>
      </c>
      <c r="B737" s="51">
        <v>4.16</v>
      </c>
      <c r="C737" s="51">
        <v>4.28</v>
      </c>
      <c r="D737" s="51">
        <v>4.34</v>
      </c>
      <c r="E737" s="51">
        <v>2.5</v>
      </c>
      <c r="F737"/>
    </row>
    <row r="738" spans="1:6" ht="15" x14ac:dyDescent="0.25">
      <c r="A738" s="66">
        <v>40872</v>
      </c>
      <c r="B738" s="51">
        <v>4.16</v>
      </c>
      <c r="C738" s="51">
        <v>4.26</v>
      </c>
      <c r="D738" s="51">
        <v>4.33</v>
      </c>
      <c r="E738" s="51">
        <v>2.5</v>
      </c>
      <c r="F738"/>
    </row>
    <row r="739" spans="1:6" ht="15" x14ac:dyDescent="0.25">
      <c r="A739" s="66">
        <v>40875</v>
      </c>
      <c r="B739" s="51">
        <v>4.16</v>
      </c>
      <c r="C739" s="51">
        <v>4.26</v>
      </c>
      <c r="D739" s="51">
        <v>4.32</v>
      </c>
      <c r="E739" s="51">
        <v>2.5</v>
      </c>
      <c r="F739"/>
    </row>
    <row r="740" spans="1:6" ht="15" x14ac:dyDescent="0.25">
      <c r="A740" s="66">
        <v>40876</v>
      </c>
      <c r="B740" s="51">
        <v>4.17</v>
      </c>
      <c r="C740" s="51">
        <v>4.24</v>
      </c>
      <c r="D740" s="51">
        <v>4.29</v>
      </c>
      <c r="E740" s="51">
        <v>2.5</v>
      </c>
      <c r="F740"/>
    </row>
    <row r="741" spans="1:6" ht="15" x14ac:dyDescent="0.25">
      <c r="A741" s="66">
        <v>40877</v>
      </c>
      <c r="B741" s="51">
        <v>4.17</v>
      </c>
      <c r="C741" s="51">
        <v>4.2300000000000004</v>
      </c>
      <c r="D741" s="51">
        <v>4.29</v>
      </c>
      <c r="E741" s="51">
        <v>2.5</v>
      </c>
      <c r="F741"/>
    </row>
    <row r="742" spans="1:6" ht="15" x14ac:dyDescent="0.25">
      <c r="A742" s="66">
        <v>40878</v>
      </c>
      <c r="B742" s="51">
        <v>4.1399999999999997</v>
      </c>
      <c r="C742" s="51">
        <v>4.2300000000000004</v>
      </c>
      <c r="D742" s="51">
        <v>4.29</v>
      </c>
      <c r="E742" s="51">
        <v>2.5</v>
      </c>
      <c r="F742"/>
    </row>
    <row r="743" spans="1:6" ht="15" x14ac:dyDescent="0.25">
      <c r="A743" s="66">
        <v>40879</v>
      </c>
      <c r="B743" s="51">
        <v>4.1500000000000004</v>
      </c>
      <c r="C743" s="51">
        <v>4.25</v>
      </c>
      <c r="D743" s="51">
        <v>4.3099999999999996</v>
      </c>
      <c r="E743" s="51">
        <v>2.5</v>
      </c>
      <c r="F743"/>
    </row>
    <row r="744" spans="1:6" ht="15" x14ac:dyDescent="0.25">
      <c r="A744" s="66">
        <v>40882</v>
      </c>
      <c r="B744" s="51">
        <v>4.1500000000000004</v>
      </c>
      <c r="C744" s="51">
        <v>4.26</v>
      </c>
      <c r="D744" s="51">
        <v>4.32</v>
      </c>
      <c r="E744" s="51">
        <v>2.5</v>
      </c>
      <c r="F744"/>
    </row>
    <row r="745" spans="1:6" s="89" customFormat="1" ht="15" x14ac:dyDescent="0.25">
      <c r="A745" s="66">
        <v>40883</v>
      </c>
      <c r="B745" s="51">
        <v>4.1399999999999997</v>
      </c>
      <c r="C745" s="51">
        <v>4.29</v>
      </c>
      <c r="D745" s="51">
        <v>4.3499999999999996</v>
      </c>
      <c r="E745" s="51">
        <v>2.5</v>
      </c>
      <c r="F745"/>
    </row>
    <row r="746" spans="1:6" ht="15" x14ac:dyDescent="0.25">
      <c r="A746" s="66">
        <v>40884</v>
      </c>
      <c r="B746" s="51">
        <v>4.12</v>
      </c>
      <c r="C746" s="51">
        <v>4.3</v>
      </c>
      <c r="D746" s="51">
        <v>4.3600000000000003</v>
      </c>
      <c r="E746" s="51">
        <v>2.5</v>
      </c>
      <c r="F746"/>
    </row>
    <row r="747" spans="1:6" ht="15" x14ac:dyDescent="0.25">
      <c r="A747" s="66">
        <v>40885</v>
      </c>
      <c r="B747" s="51">
        <v>4.0999999999999996</v>
      </c>
      <c r="C747" s="51">
        <v>4.28</v>
      </c>
      <c r="D747" s="51">
        <v>4.3499999999999996</v>
      </c>
      <c r="E747" s="51">
        <v>2.5</v>
      </c>
      <c r="F747"/>
    </row>
    <row r="748" spans="1:6" ht="15" x14ac:dyDescent="0.25">
      <c r="A748" s="66">
        <v>40886</v>
      </c>
      <c r="B748" s="51">
        <v>4.07</v>
      </c>
      <c r="C748" s="51">
        <v>4.26</v>
      </c>
      <c r="D748" s="51">
        <v>4.33</v>
      </c>
      <c r="E748" s="51">
        <v>2.5</v>
      </c>
      <c r="F748"/>
    </row>
    <row r="749" spans="1:6" ht="15" x14ac:dyDescent="0.25">
      <c r="A749" s="66">
        <v>40889</v>
      </c>
      <c r="B749" s="51">
        <v>4.03</v>
      </c>
      <c r="C749" s="51">
        <v>4.2300000000000004</v>
      </c>
      <c r="D749" s="51">
        <v>4.3099999999999996</v>
      </c>
      <c r="E749" s="51">
        <v>2.5</v>
      </c>
      <c r="F749"/>
    </row>
    <row r="750" spans="1:6" ht="15" x14ac:dyDescent="0.25">
      <c r="A750" s="66">
        <v>40890</v>
      </c>
      <c r="B750" s="51">
        <v>4.0199999999999996</v>
      </c>
      <c r="C750" s="51">
        <v>4.2</v>
      </c>
      <c r="D750" s="51">
        <v>4.28</v>
      </c>
      <c r="E750" s="51">
        <v>2.5</v>
      </c>
      <c r="F750"/>
    </row>
    <row r="751" spans="1:6" ht="15" x14ac:dyDescent="0.25">
      <c r="A751" s="66">
        <v>40891</v>
      </c>
      <c r="B751" s="51">
        <v>4.0199999999999996</v>
      </c>
      <c r="C751" s="51">
        <v>4.2300000000000004</v>
      </c>
      <c r="D751" s="51">
        <v>4.3</v>
      </c>
      <c r="E751" s="51">
        <v>2.5</v>
      </c>
      <c r="F751"/>
    </row>
    <row r="752" spans="1:6" ht="15" x14ac:dyDescent="0.25">
      <c r="A752" s="66">
        <v>40892</v>
      </c>
      <c r="B752" s="51">
        <v>4.04</v>
      </c>
      <c r="C752" s="51">
        <v>4.25</v>
      </c>
      <c r="D752" s="51">
        <v>4.33</v>
      </c>
      <c r="E752" s="51">
        <v>2.5</v>
      </c>
      <c r="F752"/>
    </row>
    <row r="753" spans="1:6" ht="15" x14ac:dyDescent="0.25">
      <c r="A753" s="66">
        <v>40893</v>
      </c>
      <c r="B753" s="51">
        <v>4.07</v>
      </c>
      <c r="C753" s="51">
        <v>4.3099999999999996</v>
      </c>
      <c r="D753" s="51">
        <v>4.3899999999999997</v>
      </c>
      <c r="E753" s="51">
        <v>2.5</v>
      </c>
      <c r="F753"/>
    </row>
    <row r="754" spans="1:6" ht="15" x14ac:dyDescent="0.25">
      <c r="A754" s="66">
        <v>40896</v>
      </c>
      <c r="B754" s="51">
        <v>4.1100000000000003</v>
      </c>
      <c r="C754" s="51">
        <v>4.38</v>
      </c>
      <c r="D754" s="51">
        <v>4.46</v>
      </c>
      <c r="E754" s="51">
        <v>2.5</v>
      </c>
      <c r="F754"/>
    </row>
    <row r="755" spans="1:6" ht="15" x14ac:dyDescent="0.25">
      <c r="A755" s="66">
        <v>40897</v>
      </c>
      <c r="B755" s="51">
        <v>4.1399999999999997</v>
      </c>
      <c r="C755" s="51">
        <v>4.43</v>
      </c>
      <c r="D755" s="51">
        <v>4.51</v>
      </c>
      <c r="E755" s="51">
        <v>2.5</v>
      </c>
      <c r="F755"/>
    </row>
    <row r="756" spans="1:6" ht="15" x14ac:dyDescent="0.25">
      <c r="A756" s="66">
        <v>40898</v>
      </c>
      <c r="B756" s="51">
        <v>4.17</v>
      </c>
      <c r="C756" s="51">
        <v>4.4400000000000004</v>
      </c>
      <c r="D756" s="51">
        <v>4.5199999999999996</v>
      </c>
      <c r="E756" s="51">
        <v>2.5</v>
      </c>
      <c r="F756"/>
    </row>
    <row r="757" spans="1:6" ht="15" x14ac:dyDescent="0.25">
      <c r="A757" s="66">
        <v>40899</v>
      </c>
      <c r="B757" s="51">
        <v>4.2</v>
      </c>
      <c r="C757" s="51">
        <v>4.4400000000000004</v>
      </c>
      <c r="D757" s="51">
        <v>4.51</v>
      </c>
      <c r="E757" s="51">
        <v>2.5</v>
      </c>
      <c r="F757"/>
    </row>
    <row r="758" spans="1:6" ht="15" x14ac:dyDescent="0.25">
      <c r="A758" s="66">
        <v>40900</v>
      </c>
      <c r="B758" s="51">
        <v>4.22</v>
      </c>
      <c r="C758" s="51">
        <v>4.4400000000000004</v>
      </c>
      <c r="D758" s="51">
        <v>4.51</v>
      </c>
      <c r="E758" s="51">
        <v>2.5</v>
      </c>
      <c r="F758"/>
    </row>
    <row r="759" spans="1:6" ht="15" x14ac:dyDescent="0.25">
      <c r="A759" s="66">
        <v>40904</v>
      </c>
      <c r="B759" s="51">
        <v>4.24</v>
      </c>
      <c r="C759" s="51">
        <v>4.42</v>
      </c>
      <c r="D759" s="51">
        <v>4.4800000000000004</v>
      </c>
      <c r="E759" s="51">
        <v>2.5</v>
      </c>
      <c r="F759"/>
    </row>
    <row r="760" spans="1:6" ht="15" x14ac:dyDescent="0.25">
      <c r="A760" s="66">
        <v>40905</v>
      </c>
      <c r="B760" s="51">
        <v>4.2699999999999996</v>
      </c>
      <c r="C760" s="51">
        <v>4.41</v>
      </c>
      <c r="D760" s="51">
        <v>4.47</v>
      </c>
      <c r="E760" s="51">
        <v>2.5</v>
      </c>
      <c r="F760"/>
    </row>
    <row r="761" spans="1:6" ht="15" x14ac:dyDescent="0.25">
      <c r="A761" s="66">
        <v>40906</v>
      </c>
      <c r="B761" s="51">
        <v>4.28</v>
      </c>
      <c r="C761" s="51">
        <v>4.4000000000000004</v>
      </c>
      <c r="D761" s="51">
        <v>4.46</v>
      </c>
      <c r="E761" s="51">
        <v>2.5</v>
      </c>
      <c r="F761"/>
    </row>
    <row r="762" spans="1:6" ht="15" x14ac:dyDescent="0.25">
      <c r="A762" s="66">
        <v>40907</v>
      </c>
      <c r="B762" s="51">
        <v>4.3099999999999996</v>
      </c>
      <c r="C762" s="51">
        <v>4.4000000000000004</v>
      </c>
      <c r="D762" s="51">
        <v>4.45</v>
      </c>
      <c r="E762" s="51">
        <v>2.5</v>
      </c>
      <c r="F762"/>
    </row>
    <row r="763" spans="1:6" ht="15" x14ac:dyDescent="0.25">
      <c r="A763" s="66">
        <v>40910</v>
      </c>
      <c r="B763" s="51">
        <v>4.3499999999999996</v>
      </c>
      <c r="C763" s="51">
        <v>4.4000000000000004</v>
      </c>
      <c r="D763" s="51">
        <v>4.4400000000000004</v>
      </c>
      <c r="E763" s="51">
        <v>2.5</v>
      </c>
      <c r="F763"/>
    </row>
    <row r="764" spans="1:6" ht="15" x14ac:dyDescent="0.25">
      <c r="A764" s="66">
        <v>40911</v>
      </c>
      <c r="B764" s="51">
        <v>4.38</v>
      </c>
      <c r="C764" s="51">
        <v>4.42</v>
      </c>
      <c r="D764" s="51">
        <v>4.47</v>
      </c>
      <c r="E764" s="51">
        <v>2.5</v>
      </c>
      <c r="F764"/>
    </row>
    <row r="765" spans="1:6" ht="15" x14ac:dyDescent="0.25">
      <c r="A765" s="66">
        <v>40912</v>
      </c>
      <c r="B765" s="51">
        <v>4.37</v>
      </c>
      <c r="C765" s="51">
        <v>4.45</v>
      </c>
      <c r="D765" s="51">
        <v>4.5</v>
      </c>
      <c r="E765" s="51">
        <v>2.5</v>
      </c>
      <c r="F765"/>
    </row>
    <row r="766" spans="1:6" ht="15" x14ac:dyDescent="0.25">
      <c r="A766" s="66">
        <v>40913</v>
      </c>
      <c r="B766" s="51">
        <v>4.34</v>
      </c>
      <c r="C766" s="51">
        <v>4.47</v>
      </c>
      <c r="D766" s="51">
        <v>4.53</v>
      </c>
      <c r="E766" s="51">
        <v>2.5</v>
      </c>
      <c r="F766"/>
    </row>
    <row r="767" spans="1:6" ht="15" x14ac:dyDescent="0.25">
      <c r="A767" s="66">
        <v>40914</v>
      </c>
      <c r="B767" s="51">
        <v>4.3099999999999996</v>
      </c>
      <c r="C767" s="51">
        <v>4.49</v>
      </c>
      <c r="D767" s="51">
        <v>4.5599999999999996</v>
      </c>
      <c r="E767" s="51">
        <v>2.5</v>
      </c>
      <c r="F767"/>
    </row>
    <row r="768" spans="1:6" ht="15" x14ac:dyDescent="0.25">
      <c r="A768" s="66">
        <v>40917</v>
      </c>
      <c r="B768" s="51">
        <v>4.24</v>
      </c>
      <c r="C768" s="51">
        <v>4.51</v>
      </c>
      <c r="D768" s="51">
        <v>4.58</v>
      </c>
      <c r="E768" s="51">
        <v>2.5</v>
      </c>
      <c r="F768"/>
    </row>
    <row r="769" spans="1:6" ht="15" x14ac:dyDescent="0.25">
      <c r="A769" s="66">
        <v>40918</v>
      </c>
      <c r="B769" s="51">
        <v>4.1900000000000004</v>
      </c>
      <c r="C769" s="51">
        <v>4.5199999999999996</v>
      </c>
      <c r="D769" s="51">
        <v>4.5999999999999996</v>
      </c>
      <c r="E769" s="51">
        <v>2.5</v>
      </c>
      <c r="F769"/>
    </row>
    <row r="770" spans="1:6" ht="15" x14ac:dyDescent="0.25">
      <c r="A770" s="66">
        <v>40919</v>
      </c>
      <c r="B770" s="51">
        <v>4.16</v>
      </c>
      <c r="C770" s="51">
        <v>4.5199999999999996</v>
      </c>
      <c r="D770" s="51">
        <v>4.6100000000000003</v>
      </c>
      <c r="E770" s="51">
        <v>2.5</v>
      </c>
      <c r="F770"/>
    </row>
    <row r="771" spans="1:6" ht="15" x14ac:dyDescent="0.25">
      <c r="A771" s="66">
        <v>40920</v>
      </c>
      <c r="B771" s="51">
        <v>4.12</v>
      </c>
      <c r="C771" s="51">
        <v>4.53</v>
      </c>
      <c r="D771" s="51">
        <v>4.63</v>
      </c>
      <c r="E771" s="51">
        <v>2.5</v>
      </c>
      <c r="F771"/>
    </row>
    <row r="772" spans="1:6" ht="15" x14ac:dyDescent="0.25">
      <c r="A772" s="66">
        <v>40921</v>
      </c>
      <c r="B772" s="51">
        <v>4.07</v>
      </c>
      <c r="C772" s="51">
        <v>4.53</v>
      </c>
      <c r="D772" s="51">
        <v>4.63</v>
      </c>
      <c r="E772" s="51">
        <v>2.5</v>
      </c>
      <c r="F772"/>
    </row>
    <row r="773" spans="1:6" ht="15" x14ac:dyDescent="0.25">
      <c r="A773" s="66">
        <v>40924</v>
      </c>
      <c r="B773" s="51">
        <v>4.0599999999999996</v>
      </c>
      <c r="C773" s="51">
        <v>4.51</v>
      </c>
      <c r="D773" s="51">
        <v>4.6100000000000003</v>
      </c>
      <c r="E773" s="51">
        <v>2.5</v>
      </c>
      <c r="F773"/>
    </row>
    <row r="774" spans="1:6" ht="15" x14ac:dyDescent="0.25">
      <c r="A774" s="66">
        <v>40925</v>
      </c>
      <c r="B774" s="51">
        <v>4.0599999999999996</v>
      </c>
      <c r="C774" s="51">
        <v>4.5</v>
      </c>
      <c r="D774" s="51">
        <v>4.5999999999999996</v>
      </c>
      <c r="E774" s="51">
        <v>2.5</v>
      </c>
      <c r="F774"/>
    </row>
    <row r="775" spans="1:6" ht="15" x14ac:dyDescent="0.25">
      <c r="A775" s="66">
        <v>40926</v>
      </c>
      <c r="B775" s="51">
        <v>4.07</v>
      </c>
      <c r="C775" s="51">
        <v>4.49</v>
      </c>
      <c r="D775" s="51">
        <v>4.59</v>
      </c>
      <c r="E775" s="51">
        <v>2.5</v>
      </c>
      <c r="F775"/>
    </row>
    <row r="776" spans="1:6" ht="15" x14ac:dyDescent="0.25">
      <c r="A776" s="66">
        <v>40927</v>
      </c>
      <c r="B776" s="51">
        <v>4.12</v>
      </c>
      <c r="C776" s="51">
        <v>4.51</v>
      </c>
      <c r="D776" s="51">
        <v>4.5999999999999996</v>
      </c>
      <c r="E776" s="51">
        <v>2.5</v>
      </c>
      <c r="F776"/>
    </row>
    <row r="777" spans="1:6" ht="15" x14ac:dyDescent="0.25">
      <c r="A777" s="66">
        <v>40928</v>
      </c>
      <c r="B777" s="51">
        <v>4.17</v>
      </c>
      <c r="C777" s="51">
        <v>4.5599999999999996</v>
      </c>
      <c r="D777" s="51">
        <v>4.6500000000000004</v>
      </c>
      <c r="E777" s="51">
        <v>2.5</v>
      </c>
      <c r="F777"/>
    </row>
    <row r="778" spans="1:6" ht="15" x14ac:dyDescent="0.25">
      <c r="A778" s="66">
        <v>40931</v>
      </c>
      <c r="B778" s="51">
        <v>4.22</v>
      </c>
      <c r="C778" s="51">
        <v>4.6399999999999997</v>
      </c>
      <c r="D778" s="51">
        <v>4.7300000000000004</v>
      </c>
      <c r="E778" s="51">
        <v>2.5</v>
      </c>
      <c r="F778"/>
    </row>
    <row r="779" spans="1:6" ht="15" x14ac:dyDescent="0.25">
      <c r="A779" s="66">
        <v>40932</v>
      </c>
      <c r="B779" s="51">
        <v>4.29</v>
      </c>
      <c r="C779" s="51">
        <v>4.72</v>
      </c>
      <c r="D779" s="51">
        <v>4.8099999999999996</v>
      </c>
      <c r="E779" s="51">
        <v>2.5</v>
      </c>
      <c r="F779"/>
    </row>
    <row r="780" spans="1:6" ht="15" x14ac:dyDescent="0.25">
      <c r="A780" s="66">
        <v>40933</v>
      </c>
      <c r="B780" s="51">
        <v>4.34</v>
      </c>
      <c r="C780" s="51">
        <v>4.79</v>
      </c>
      <c r="D780" s="51">
        <v>4.87</v>
      </c>
      <c r="E780" s="51">
        <v>2.5</v>
      </c>
      <c r="F780"/>
    </row>
    <row r="781" spans="1:6" ht="15" x14ac:dyDescent="0.25">
      <c r="A781" s="66">
        <v>40934</v>
      </c>
      <c r="B781" s="51">
        <v>4.38</v>
      </c>
      <c r="C781" s="51">
        <v>4.84</v>
      </c>
      <c r="D781" s="51">
        <v>4.93</v>
      </c>
      <c r="E781" s="51">
        <v>2.5</v>
      </c>
      <c r="F781"/>
    </row>
    <row r="782" spans="1:6" ht="15" x14ac:dyDescent="0.25">
      <c r="A782" s="66">
        <v>40935</v>
      </c>
      <c r="B782" s="51">
        <v>4.58</v>
      </c>
      <c r="C782" s="51">
        <v>4.8499999999999996</v>
      </c>
      <c r="D782" s="51">
        <v>4.92</v>
      </c>
      <c r="E782" s="51">
        <v>2.5</v>
      </c>
      <c r="F782"/>
    </row>
    <row r="783" spans="1:6" ht="15" x14ac:dyDescent="0.25">
      <c r="A783" s="66">
        <v>40938</v>
      </c>
      <c r="B783" s="51">
        <v>4.78</v>
      </c>
      <c r="C783" s="51">
        <v>4.8499999999999996</v>
      </c>
      <c r="D783" s="51">
        <v>4.9000000000000004</v>
      </c>
      <c r="E783" s="51">
        <v>2.5</v>
      </c>
      <c r="F783"/>
    </row>
    <row r="784" spans="1:6" ht="15" x14ac:dyDescent="0.25">
      <c r="A784" s="66">
        <v>40939</v>
      </c>
      <c r="B784" s="51">
        <v>4.97</v>
      </c>
      <c r="C784" s="51">
        <v>4.88</v>
      </c>
      <c r="D784" s="51">
        <v>4.92</v>
      </c>
      <c r="E784" s="51">
        <v>2.5</v>
      </c>
      <c r="F784"/>
    </row>
    <row r="785" spans="1:6" ht="15" x14ac:dyDescent="0.25">
      <c r="A785" s="66">
        <v>40940</v>
      </c>
      <c r="B785" s="51">
        <v>5.16</v>
      </c>
      <c r="C785" s="51">
        <v>4.87</v>
      </c>
      <c r="D785" s="51">
        <v>4.9000000000000004</v>
      </c>
      <c r="E785" s="51">
        <v>2.5</v>
      </c>
      <c r="F785"/>
    </row>
    <row r="786" spans="1:6" ht="15" x14ac:dyDescent="0.25">
      <c r="A786" s="66">
        <v>40941</v>
      </c>
      <c r="B786" s="51">
        <v>5.34</v>
      </c>
      <c r="C786" s="51">
        <v>4.84</v>
      </c>
      <c r="D786" s="51">
        <v>4.84</v>
      </c>
      <c r="E786" s="51">
        <v>2.5</v>
      </c>
      <c r="F786"/>
    </row>
    <row r="787" spans="1:6" ht="15" x14ac:dyDescent="0.25">
      <c r="A787" s="66">
        <v>40942</v>
      </c>
      <c r="B787" s="51">
        <v>5.35</v>
      </c>
      <c r="C787" s="51">
        <v>4.83</v>
      </c>
      <c r="D787" s="51">
        <v>4.83</v>
      </c>
      <c r="E787" s="51">
        <v>2.5</v>
      </c>
      <c r="F787"/>
    </row>
    <row r="788" spans="1:6" ht="15" x14ac:dyDescent="0.25">
      <c r="A788" s="66">
        <v>40945</v>
      </c>
      <c r="B788" s="51">
        <v>5.34</v>
      </c>
      <c r="C788" s="51">
        <v>4.84</v>
      </c>
      <c r="D788" s="51">
        <v>4.8499999999999996</v>
      </c>
      <c r="E788" s="51">
        <v>2.5</v>
      </c>
      <c r="F788"/>
    </row>
    <row r="789" spans="1:6" ht="15" x14ac:dyDescent="0.25">
      <c r="A789" s="66">
        <v>40946</v>
      </c>
      <c r="B789" s="51">
        <v>5.36</v>
      </c>
      <c r="C789" s="51">
        <v>4.79</v>
      </c>
      <c r="D789" s="51">
        <v>4.78</v>
      </c>
      <c r="E789" s="51">
        <v>2.5</v>
      </c>
      <c r="F789"/>
    </row>
    <row r="790" spans="1:6" ht="15" x14ac:dyDescent="0.25">
      <c r="A790" s="66">
        <v>40947</v>
      </c>
      <c r="B790" s="51">
        <v>5.37</v>
      </c>
      <c r="C790" s="51">
        <v>4.74</v>
      </c>
      <c r="D790" s="51">
        <v>4.7300000000000004</v>
      </c>
      <c r="E790" s="51">
        <v>2.5</v>
      </c>
      <c r="F790"/>
    </row>
    <row r="791" spans="1:6" ht="15" x14ac:dyDescent="0.25">
      <c r="A791" s="66">
        <v>40948</v>
      </c>
      <c r="B791" s="51">
        <v>5.39</v>
      </c>
      <c r="C791" s="51">
        <v>4.7300000000000004</v>
      </c>
      <c r="D791" s="51">
        <v>4.72</v>
      </c>
      <c r="E791" s="51">
        <v>2.5</v>
      </c>
      <c r="F791"/>
    </row>
    <row r="792" spans="1:6" ht="15" x14ac:dyDescent="0.25">
      <c r="A792" s="66">
        <v>40949</v>
      </c>
      <c r="B792" s="51">
        <v>5.4</v>
      </c>
      <c r="C792" s="51">
        <v>4.74</v>
      </c>
      <c r="D792" s="51">
        <v>4.7300000000000004</v>
      </c>
      <c r="E792" s="51">
        <v>2.5</v>
      </c>
      <c r="F792"/>
    </row>
    <row r="793" spans="1:6" ht="15" x14ac:dyDescent="0.25">
      <c r="A793" s="66">
        <v>40952</v>
      </c>
      <c r="B793" s="51">
        <v>5.42</v>
      </c>
      <c r="C793" s="51">
        <v>4.7300000000000004</v>
      </c>
      <c r="D793" s="51">
        <v>4.71</v>
      </c>
      <c r="E793" s="51">
        <v>2.5</v>
      </c>
      <c r="F793"/>
    </row>
    <row r="794" spans="1:6" ht="15" x14ac:dyDescent="0.25">
      <c r="A794" s="66">
        <v>40953</v>
      </c>
      <c r="B794" s="51">
        <v>5.38</v>
      </c>
      <c r="C794" s="51">
        <v>4.74</v>
      </c>
      <c r="D794" s="51">
        <v>4.72</v>
      </c>
      <c r="E794" s="51">
        <v>2.5</v>
      </c>
      <c r="F794"/>
    </row>
    <row r="795" spans="1:6" ht="15" x14ac:dyDescent="0.25">
      <c r="A795" s="66">
        <v>40954</v>
      </c>
      <c r="B795" s="51">
        <v>5.34</v>
      </c>
      <c r="C795" s="51">
        <v>4.76</v>
      </c>
      <c r="D795" s="51">
        <v>4.76</v>
      </c>
      <c r="E795" s="51">
        <v>2.5</v>
      </c>
      <c r="F795"/>
    </row>
    <row r="796" spans="1:6" ht="15" x14ac:dyDescent="0.25">
      <c r="A796" s="66">
        <v>40955</v>
      </c>
      <c r="B796" s="51">
        <v>5.32</v>
      </c>
      <c r="C796" s="51">
        <v>4.78</v>
      </c>
      <c r="D796" s="51">
        <v>4.78</v>
      </c>
      <c r="E796" s="51">
        <v>2.5</v>
      </c>
      <c r="F796"/>
    </row>
    <row r="797" spans="1:6" ht="15" x14ac:dyDescent="0.25">
      <c r="A797" s="66">
        <v>40956</v>
      </c>
      <c r="B797" s="51">
        <v>5.32</v>
      </c>
      <c r="C797" s="51">
        <v>4.8099999999999996</v>
      </c>
      <c r="D797" s="51">
        <v>4.8099999999999996</v>
      </c>
      <c r="E797" s="51">
        <v>2.5</v>
      </c>
      <c r="F797"/>
    </row>
    <row r="798" spans="1:6" ht="15" x14ac:dyDescent="0.25">
      <c r="A798" s="66">
        <v>40959</v>
      </c>
      <c r="B798" s="51">
        <v>5.32</v>
      </c>
      <c r="C798" s="51">
        <v>4.87</v>
      </c>
      <c r="D798" s="51">
        <v>4.88</v>
      </c>
      <c r="E798" s="51">
        <v>2.5</v>
      </c>
      <c r="F798"/>
    </row>
    <row r="799" spans="1:6" ht="15" x14ac:dyDescent="0.25">
      <c r="A799" s="66">
        <v>40960</v>
      </c>
      <c r="B799" s="51">
        <v>5.33</v>
      </c>
      <c r="C799" s="51">
        <v>4.93</v>
      </c>
      <c r="D799" s="51">
        <v>4.9400000000000004</v>
      </c>
      <c r="E799" s="51">
        <v>2.5</v>
      </c>
      <c r="F799"/>
    </row>
    <row r="800" spans="1:6" ht="15" x14ac:dyDescent="0.25">
      <c r="A800" s="66">
        <v>40961</v>
      </c>
      <c r="B800" s="51">
        <v>5.37</v>
      </c>
      <c r="C800" s="51">
        <v>4.99</v>
      </c>
      <c r="D800" s="51">
        <v>5</v>
      </c>
      <c r="E800" s="51">
        <v>2.5</v>
      </c>
      <c r="F800"/>
    </row>
    <row r="801" spans="1:6" ht="15" x14ac:dyDescent="0.25">
      <c r="A801" s="66">
        <v>40962</v>
      </c>
      <c r="B801" s="51">
        <v>5.41</v>
      </c>
      <c r="C801" s="51">
        <v>5.03</v>
      </c>
      <c r="D801" s="51">
        <v>5.04</v>
      </c>
      <c r="E801" s="51">
        <v>2.5</v>
      </c>
      <c r="F801"/>
    </row>
    <row r="802" spans="1:6" ht="15" x14ac:dyDescent="0.25">
      <c r="A802" s="66">
        <v>40963</v>
      </c>
      <c r="B802" s="51">
        <v>5.41</v>
      </c>
      <c r="C802" s="51">
        <v>5.09</v>
      </c>
      <c r="D802" s="51">
        <v>5.1100000000000003</v>
      </c>
      <c r="E802" s="51">
        <v>2.5</v>
      </c>
      <c r="F802"/>
    </row>
    <row r="803" spans="1:6" ht="15" x14ac:dyDescent="0.25">
      <c r="A803" s="66">
        <v>40966</v>
      </c>
      <c r="B803" s="51">
        <v>5.43</v>
      </c>
      <c r="C803" s="51">
        <v>5.1100000000000003</v>
      </c>
      <c r="D803" s="51">
        <v>5.13</v>
      </c>
      <c r="E803" s="51">
        <v>2.5</v>
      </c>
      <c r="F803"/>
    </row>
    <row r="804" spans="1:6" ht="15" x14ac:dyDescent="0.25">
      <c r="A804" s="66">
        <v>40967</v>
      </c>
      <c r="B804" s="51">
        <v>5.45</v>
      </c>
      <c r="C804" s="51">
        <v>5.15</v>
      </c>
      <c r="D804" s="51">
        <v>5.16</v>
      </c>
      <c r="E804" s="51">
        <v>2.5</v>
      </c>
      <c r="F804"/>
    </row>
    <row r="805" spans="1:6" ht="15" x14ac:dyDescent="0.25">
      <c r="A805" s="66">
        <v>40968</v>
      </c>
      <c r="B805" s="51">
        <v>5.48</v>
      </c>
      <c r="C805" s="51">
        <v>5.2</v>
      </c>
      <c r="D805" s="51">
        <v>5.21</v>
      </c>
      <c r="E805" s="51">
        <v>2.5</v>
      </c>
      <c r="F805"/>
    </row>
    <row r="806" spans="1:6" ht="15" x14ac:dyDescent="0.25">
      <c r="A806" s="66">
        <v>40969</v>
      </c>
      <c r="B806" s="51">
        <v>5.5</v>
      </c>
      <c r="C806" s="51">
        <v>5.26</v>
      </c>
      <c r="D806" s="51">
        <v>5.27</v>
      </c>
      <c r="E806" s="51">
        <v>2.5</v>
      </c>
      <c r="F806"/>
    </row>
    <row r="807" spans="1:6" ht="15" x14ac:dyDescent="0.25">
      <c r="A807" s="66">
        <v>40970</v>
      </c>
      <c r="B807" s="51">
        <v>5.57</v>
      </c>
      <c r="C807" s="51">
        <v>5.26</v>
      </c>
      <c r="D807" s="51">
        <v>5.26</v>
      </c>
      <c r="E807" s="51">
        <v>2.5</v>
      </c>
      <c r="F807"/>
    </row>
    <row r="808" spans="1:6" ht="15" x14ac:dyDescent="0.25">
      <c r="A808" s="66">
        <v>40973</v>
      </c>
      <c r="B808" s="51">
        <v>5.63</v>
      </c>
      <c r="C808" s="51">
        <v>5.26</v>
      </c>
      <c r="D808" s="51">
        <v>5.25</v>
      </c>
      <c r="E808" s="51">
        <v>2.5</v>
      </c>
      <c r="F808"/>
    </row>
    <row r="809" spans="1:6" ht="15" x14ac:dyDescent="0.25">
      <c r="A809" s="66">
        <v>40974</v>
      </c>
      <c r="B809" s="51">
        <v>5.67</v>
      </c>
      <c r="C809" s="51">
        <v>5.22</v>
      </c>
      <c r="D809" s="51">
        <v>5.2</v>
      </c>
      <c r="E809" s="51">
        <v>2.5</v>
      </c>
      <c r="F809"/>
    </row>
    <row r="810" spans="1:6" ht="15" x14ac:dyDescent="0.25">
      <c r="A810" s="66">
        <v>40975</v>
      </c>
      <c r="B810" s="51">
        <v>5.68</v>
      </c>
      <c r="C810" s="51">
        <v>5.17</v>
      </c>
      <c r="D810" s="51">
        <v>5.15</v>
      </c>
      <c r="E810" s="51">
        <v>2.5</v>
      </c>
      <c r="F810"/>
    </row>
    <row r="811" spans="1:6" ht="15" x14ac:dyDescent="0.25">
      <c r="A811" s="66">
        <v>40976</v>
      </c>
      <c r="B811" s="51">
        <v>5.69</v>
      </c>
      <c r="C811" s="51">
        <v>5.14</v>
      </c>
      <c r="D811" s="51">
        <v>5.1100000000000003</v>
      </c>
      <c r="E811" s="51">
        <v>2.5</v>
      </c>
      <c r="F811"/>
    </row>
    <row r="812" spans="1:6" ht="15" x14ac:dyDescent="0.25">
      <c r="A812" s="66">
        <v>40977</v>
      </c>
      <c r="B812" s="51">
        <v>5.66</v>
      </c>
      <c r="C812" s="51">
        <v>5.0999999999999996</v>
      </c>
      <c r="D812" s="51">
        <v>5.07</v>
      </c>
      <c r="E812" s="51">
        <v>2.5</v>
      </c>
      <c r="F812"/>
    </row>
    <row r="813" spans="1:6" ht="15" x14ac:dyDescent="0.25">
      <c r="A813" s="66">
        <v>40980</v>
      </c>
      <c r="B813" s="51">
        <v>5.64</v>
      </c>
      <c r="C813" s="51">
        <v>5.07</v>
      </c>
      <c r="D813" s="51">
        <v>5.05</v>
      </c>
      <c r="E813" s="51">
        <v>2.5</v>
      </c>
      <c r="F813"/>
    </row>
    <row r="814" spans="1:6" ht="15" x14ac:dyDescent="0.25">
      <c r="A814" s="66">
        <v>40981</v>
      </c>
      <c r="B814" s="51">
        <v>5.62</v>
      </c>
      <c r="C814" s="51">
        <v>5.04</v>
      </c>
      <c r="D814" s="51">
        <v>5.01</v>
      </c>
      <c r="E814" s="51">
        <v>2.5</v>
      </c>
      <c r="F814"/>
    </row>
    <row r="815" spans="1:6" ht="15" x14ac:dyDescent="0.25">
      <c r="A815" s="66">
        <v>40982</v>
      </c>
      <c r="B815" s="51">
        <v>5.61</v>
      </c>
      <c r="C815" s="51">
        <v>5.01</v>
      </c>
      <c r="D815" s="51">
        <v>4.9800000000000004</v>
      </c>
      <c r="E815" s="51">
        <v>2.5</v>
      </c>
      <c r="F815"/>
    </row>
    <row r="816" spans="1:6" ht="15" x14ac:dyDescent="0.25">
      <c r="A816" s="66">
        <v>40983</v>
      </c>
      <c r="B816" s="51">
        <v>5.54</v>
      </c>
      <c r="C816" s="51">
        <v>5.03</v>
      </c>
      <c r="D816" s="51">
        <v>4.91</v>
      </c>
      <c r="E816" s="51">
        <v>2.5</v>
      </c>
      <c r="F816"/>
    </row>
    <row r="817" spans="1:6" ht="15" x14ac:dyDescent="0.25">
      <c r="A817" s="66">
        <v>40984</v>
      </c>
      <c r="B817" s="51">
        <v>5.46</v>
      </c>
      <c r="C817" s="51">
        <v>5.07</v>
      </c>
      <c r="D817" s="51">
        <v>4.8499999999999996</v>
      </c>
      <c r="E817" s="51">
        <v>2.5</v>
      </c>
      <c r="F817"/>
    </row>
    <row r="818" spans="1:6" ht="15" x14ac:dyDescent="0.25">
      <c r="A818" s="66">
        <v>40987</v>
      </c>
      <c r="B818" s="51">
        <v>5.42</v>
      </c>
      <c r="C818" s="51">
        <v>5</v>
      </c>
      <c r="D818" s="51">
        <v>4.78</v>
      </c>
      <c r="E818" s="51">
        <v>2.5</v>
      </c>
      <c r="F818"/>
    </row>
    <row r="819" spans="1:6" ht="15" x14ac:dyDescent="0.25">
      <c r="A819" s="66">
        <v>40988</v>
      </c>
      <c r="B819" s="51">
        <v>5.34</v>
      </c>
      <c r="C819" s="51">
        <v>5.07</v>
      </c>
      <c r="D819" s="51">
        <v>4.75</v>
      </c>
      <c r="E819" s="51">
        <v>2.5</v>
      </c>
      <c r="F819"/>
    </row>
    <row r="820" spans="1:6" ht="15" x14ac:dyDescent="0.25">
      <c r="A820" s="66">
        <v>40989</v>
      </c>
      <c r="B820" s="51">
        <v>5.27</v>
      </c>
      <c r="C820" s="51">
        <v>5.18</v>
      </c>
      <c r="D820" s="51">
        <v>4.7699999999999996</v>
      </c>
      <c r="E820" s="51">
        <v>2.5</v>
      </c>
      <c r="F820"/>
    </row>
    <row r="821" spans="1:6" ht="15" x14ac:dyDescent="0.25">
      <c r="A821" s="66">
        <v>40990</v>
      </c>
      <c r="B821" s="51">
        <v>5.31</v>
      </c>
      <c r="C821" s="51">
        <v>5.1100000000000003</v>
      </c>
      <c r="D821" s="51">
        <v>4.8</v>
      </c>
      <c r="E821" s="51">
        <v>2.5</v>
      </c>
      <c r="F821"/>
    </row>
    <row r="822" spans="1:6" ht="15" x14ac:dyDescent="0.25">
      <c r="A822" s="66">
        <v>40991</v>
      </c>
      <c r="B822" s="51">
        <v>5.37</v>
      </c>
      <c r="C822" s="51">
        <v>5.05</v>
      </c>
      <c r="D822" s="51">
        <v>4.84</v>
      </c>
      <c r="E822" s="51">
        <v>2.5</v>
      </c>
      <c r="F822"/>
    </row>
    <row r="823" spans="1:6" ht="15" x14ac:dyDescent="0.25">
      <c r="A823" s="66">
        <v>40994</v>
      </c>
      <c r="B823" s="51">
        <v>5.4</v>
      </c>
      <c r="C823" s="51">
        <v>5.12</v>
      </c>
      <c r="D823" s="51">
        <v>4.91</v>
      </c>
      <c r="E823" s="51">
        <v>2.5</v>
      </c>
      <c r="F823"/>
    </row>
    <row r="824" spans="1:6" ht="15" x14ac:dyDescent="0.25">
      <c r="A824" s="66">
        <v>40995</v>
      </c>
      <c r="B824" s="51">
        <v>5.52</v>
      </c>
      <c r="C824" s="51">
        <v>5.12</v>
      </c>
      <c r="D824" s="51">
        <v>5</v>
      </c>
      <c r="E824" s="51">
        <v>2.5</v>
      </c>
      <c r="F824"/>
    </row>
    <row r="825" spans="1:6" ht="15" x14ac:dyDescent="0.25">
      <c r="A825" s="66">
        <v>40996</v>
      </c>
      <c r="B825" s="51">
        <v>5.61</v>
      </c>
      <c r="C825" s="51">
        <v>5.08</v>
      </c>
      <c r="D825" s="51">
        <v>5.0599999999999996</v>
      </c>
      <c r="E825" s="51">
        <v>2.5</v>
      </c>
      <c r="F825"/>
    </row>
    <row r="826" spans="1:6" ht="15" x14ac:dyDescent="0.25">
      <c r="A826" s="66">
        <v>40997</v>
      </c>
      <c r="B826" s="51">
        <v>5.73</v>
      </c>
      <c r="C826" s="51">
        <v>5.1100000000000003</v>
      </c>
      <c r="D826" s="51">
        <v>5.07</v>
      </c>
      <c r="E826" s="51">
        <v>2.5</v>
      </c>
      <c r="F826"/>
    </row>
    <row r="827" spans="1:6" ht="15" x14ac:dyDescent="0.25">
      <c r="A827" s="66">
        <v>40998</v>
      </c>
      <c r="B827" s="51">
        <v>5.81</v>
      </c>
      <c r="C827" s="51">
        <v>5.12</v>
      </c>
      <c r="D827" s="51">
        <v>5.08</v>
      </c>
      <c r="E827" s="51">
        <v>2.5</v>
      </c>
      <c r="F827"/>
    </row>
    <row r="828" spans="1:6" ht="15" x14ac:dyDescent="0.25">
      <c r="A828" s="66">
        <v>41001</v>
      </c>
      <c r="B828" s="51">
        <v>5.87</v>
      </c>
      <c r="C828" s="51">
        <v>5.0999999999999996</v>
      </c>
      <c r="D828" s="51">
        <v>5.04</v>
      </c>
      <c r="E828" s="51">
        <v>2.5</v>
      </c>
      <c r="F828"/>
    </row>
    <row r="829" spans="1:6" ht="15" x14ac:dyDescent="0.25">
      <c r="A829" s="66">
        <v>41002</v>
      </c>
      <c r="B829" s="51">
        <v>5.91</v>
      </c>
      <c r="C829" s="51">
        <v>5.04</v>
      </c>
      <c r="D829" s="51">
        <v>4.9800000000000004</v>
      </c>
      <c r="E829" s="51">
        <v>2.5</v>
      </c>
      <c r="F829"/>
    </row>
    <row r="830" spans="1:6" ht="15" x14ac:dyDescent="0.25">
      <c r="A830" s="66">
        <v>41003</v>
      </c>
      <c r="B830" s="51">
        <v>5.94</v>
      </c>
      <c r="C830" s="51">
        <v>4.99</v>
      </c>
      <c r="D830" s="51">
        <v>4.92</v>
      </c>
      <c r="E830" s="51">
        <v>2.5</v>
      </c>
      <c r="F830"/>
    </row>
    <row r="831" spans="1:6" ht="15" x14ac:dyDescent="0.25">
      <c r="A831" s="66">
        <v>41009</v>
      </c>
      <c r="B831" s="51">
        <v>5.92</v>
      </c>
      <c r="C831" s="51">
        <v>4.9800000000000004</v>
      </c>
      <c r="D831" s="51">
        <v>4.91</v>
      </c>
      <c r="E831" s="51">
        <v>2.5</v>
      </c>
      <c r="F831"/>
    </row>
    <row r="832" spans="1:6" ht="15" x14ac:dyDescent="0.25">
      <c r="A832" s="66">
        <v>41010</v>
      </c>
      <c r="B832" s="51">
        <v>5.9</v>
      </c>
      <c r="C832" s="51">
        <v>4.9800000000000004</v>
      </c>
      <c r="D832" s="51">
        <v>4.92</v>
      </c>
      <c r="E832" s="51">
        <v>2.5</v>
      </c>
      <c r="F832"/>
    </row>
    <row r="833" spans="1:6" ht="15" x14ac:dyDescent="0.25">
      <c r="A833" s="66">
        <v>41011</v>
      </c>
      <c r="B833" s="51">
        <v>5.88</v>
      </c>
      <c r="C833" s="51">
        <v>4.99</v>
      </c>
      <c r="D833" s="51">
        <v>4.92</v>
      </c>
      <c r="E833" s="51">
        <v>2.5</v>
      </c>
      <c r="F833"/>
    </row>
    <row r="834" spans="1:6" ht="15" x14ac:dyDescent="0.25">
      <c r="A834" s="66">
        <v>41012</v>
      </c>
      <c r="B834" s="51">
        <v>5.88</v>
      </c>
      <c r="C834" s="51">
        <v>5.01</v>
      </c>
      <c r="D834" s="51">
        <v>4.95</v>
      </c>
      <c r="E834" s="51">
        <v>2.5</v>
      </c>
      <c r="F834"/>
    </row>
    <row r="835" spans="1:6" ht="15" x14ac:dyDescent="0.25">
      <c r="A835" s="66">
        <v>41015</v>
      </c>
      <c r="B835" s="51">
        <v>5.89</v>
      </c>
      <c r="C835" s="51">
        <v>5.03</v>
      </c>
      <c r="D835" s="51">
        <v>4.96</v>
      </c>
      <c r="E835" s="51">
        <v>2.5</v>
      </c>
      <c r="F835"/>
    </row>
    <row r="836" spans="1:6" ht="15" x14ac:dyDescent="0.25">
      <c r="A836" s="66">
        <v>41016</v>
      </c>
      <c r="B836" s="51">
        <v>5.89</v>
      </c>
      <c r="C836" s="51">
        <v>5.0199999999999996</v>
      </c>
      <c r="D836" s="51">
        <v>4.95</v>
      </c>
      <c r="E836" s="51">
        <v>2.5</v>
      </c>
      <c r="F836"/>
    </row>
    <row r="837" spans="1:6" ht="15" x14ac:dyDescent="0.25">
      <c r="A837" s="66">
        <v>41017</v>
      </c>
      <c r="B837" s="51">
        <v>5.88</v>
      </c>
      <c r="C837" s="51">
        <v>5</v>
      </c>
      <c r="D837" s="51">
        <v>4.93</v>
      </c>
      <c r="E837" s="51">
        <v>2.5</v>
      </c>
      <c r="F837"/>
    </row>
    <row r="838" spans="1:6" ht="15" x14ac:dyDescent="0.25">
      <c r="A838" s="66">
        <v>41019</v>
      </c>
      <c r="B838" s="51">
        <v>5.89</v>
      </c>
      <c r="C838" s="51">
        <v>4.9800000000000004</v>
      </c>
      <c r="D838" s="51">
        <v>4.92</v>
      </c>
      <c r="E838" s="51">
        <v>2.5</v>
      </c>
      <c r="F838"/>
    </row>
    <row r="839" spans="1:6" ht="15" x14ac:dyDescent="0.25">
      <c r="A839" s="66">
        <v>41022</v>
      </c>
      <c r="B839" s="51">
        <v>5.89</v>
      </c>
      <c r="C839" s="51">
        <v>4.97</v>
      </c>
      <c r="D839" s="51">
        <v>4.9000000000000004</v>
      </c>
      <c r="E839" s="51">
        <v>2.5</v>
      </c>
      <c r="F839"/>
    </row>
    <row r="840" spans="1:6" ht="15" x14ac:dyDescent="0.25">
      <c r="A840" s="66">
        <v>41023</v>
      </c>
      <c r="B840" s="51">
        <v>5.89</v>
      </c>
      <c r="C840" s="51">
        <v>4.96</v>
      </c>
      <c r="D840" s="51">
        <v>4.8899999999999997</v>
      </c>
      <c r="E840" s="51">
        <v>2.5</v>
      </c>
      <c r="F840"/>
    </row>
    <row r="841" spans="1:6" ht="15" x14ac:dyDescent="0.25">
      <c r="A841" s="66">
        <v>41024</v>
      </c>
      <c r="B841" s="51">
        <v>5.89</v>
      </c>
      <c r="C841" s="51">
        <v>4.95</v>
      </c>
      <c r="D841" s="51">
        <v>4.88</v>
      </c>
      <c r="E841" s="51">
        <v>2.5</v>
      </c>
      <c r="F841"/>
    </row>
    <row r="842" spans="1:6" ht="15" x14ac:dyDescent="0.25">
      <c r="A842" s="66">
        <v>41025</v>
      </c>
      <c r="B842" s="51">
        <v>5.89</v>
      </c>
      <c r="C842" s="51">
        <v>4.97</v>
      </c>
      <c r="D842" s="51">
        <v>4.91</v>
      </c>
      <c r="E842" s="51">
        <v>2.5</v>
      </c>
      <c r="F842"/>
    </row>
    <row r="843" spans="1:6" ht="15" x14ac:dyDescent="0.25">
      <c r="A843" s="66">
        <v>41026</v>
      </c>
      <c r="B843" s="51">
        <v>5.92</v>
      </c>
      <c r="C843" s="51">
        <v>5</v>
      </c>
      <c r="D843" s="51">
        <v>4.9400000000000004</v>
      </c>
      <c r="E843" s="51">
        <v>2.5</v>
      </c>
      <c r="F843"/>
    </row>
    <row r="844" spans="1:6" ht="15" x14ac:dyDescent="0.25">
      <c r="A844" s="66">
        <v>41029</v>
      </c>
      <c r="B844" s="51">
        <v>5.94</v>
      </c>
      <c r="C844" s="51">
        <v>5.0199999999999996</v>
      </c>
      <c r="D844" s="51">
        <v>4.95</v>
      </c>
      <c r="E844" s="51">
        <v>2.5</v>
      </c>
      <c r="F844"/>
    </row>
    <row r="845" spans="1:6" ht="15" x14ac:dyDescent="0.25">
      <c r="A845" s="66">
        <v>41031</v>
      </c>
      <c r="B845" s="51">
        <v>5.97</v>
      </c>
      <c r="C845" s="51">
        <v>5.0199999999999996</v>
      </c>
      <c r="D845" s="51">
        <v>4.95</v>
      </c>
      <c r="E845" s="51">
        <v>2.5</v>
      </c>
      <c r="F845"/>
    </row>
    <row r="846" spans="1:6" ht="15" x14ac:dyDescent="0.25">
      <c r="A846" s="66">
        <v>41032</v>
      </c>
      <c r="B846" s="51">
        <v>5.98</v>
      </c>
      <c r="C846" s="51">
        <v>5</v>
      </c>
      <c r="D846" s="51">
        <v>4.93</v>
      </c>
      <c r="E846" s="51">
        <v>2.5</v>
      </c>
      <c r="F846"/>
    </row>
    <row r="847" spans="1:6" ht="15" x14ac:dyDescent="0.25">
      <c r="A847" s="66">
        <v>41033</v>
      </c>
      <c r="B847" s="51">
        <v>6.01</v>
      </c>
      <c r="C847" s="51">
        <v>4.9400000000000004</v>
      </c>
      <c r="D847" s="51">
        <v>4.8600000000000003</v>
      </c>
      <c r="E847" s="51">
        <v>2.5</v>
      </c>
      <c r="F847"/>
    </row>
    <row r="848" spans="1:6" ht="15" x14ac:dyDescent="0.25">
      <c r="A848" s="66">
        <v>41036</v>
      </c>
      <c r="B848" s="51">
        <v>6.01</v>
      </c>
      <c r="C848" s="51">
        <v>4.88</v>
      </c>
      <c r="D848" s="51">
        <v>4.78</v>
      </c>
      <c r="E848" s="51">
        <v>2.5</v>
      </c>
      <c r="F848"/>
    </row>
    <row r="849" spans="1:6" ht="15" x14ac:dyDescent="0.25">
      <c r="A849" s="66">
        <v>41037</v>
      </c>
      <c r="B849" s="51">
        <v>6.01</v>
      </c>
      <c r="C849" s="51">
        <v>4.83</v>
      </c>
      <c r="D849" s="51">
        <v>4.7300000000000004</v>
      </c>
      <c r="E849" s="51">
        <v>2.5</v>
      </c>
      <c r="F849"/>
    </row>
    <row r="850" spans="1:6" ht="15" x14ac:dyDescent="0.25">
      <c r="A850" s="66">
        <v>41038</v>
      </c>
      <c r="B850" s="51">
        <v>5.99</v>
      </c>
      <c r="C850" s="51">
        <v>4.8</v>
      </c>
      <c r="D850" s="51">
        <v>4.7</v>
      </c>
      <c r="E850" s="51">
        <v>2.5</v>
      </c>
      <c r="F850"/>
    </row>
    <row r="851" spans="1:6" ht="15" x14ac:dyDescent="0.25">
      <c r="A851" s="66">
        <v>41039</v>
      </c>
      <c r="B851" s="51">
        <v>5.99</v>
      </c>
      <c r="C851" s="51">
        <v>4.79</v>
      </c>
      <c r="D851" s="51">
        <v>4.6900000000000004</v>
      </c>
      <c r="E851" s="51">
        <v>2.5</v>
      </c>
      <c r="F851"/>
    </row>
    <row r="852" spans="1:6" ht="15" x14ac:dyDescent="0.25">
      <c r="A852" s="66">
        <v>41040</v>
      </c>
      <c r="B852" s="51">
        <v>5.96</v>
      </c>
      <c r="C852" s="51">
        <v>4.8099999999999996</v>
      </c>
      <c r="D852" s="51">
        <v>4.72</v>
      </c>
      <c r="E852" s="51">
        <v>2.5</v>
      </c>
      <c r="F852"/>
    </row>
    <row r="853" spans="1:6" ht="15" x14ac:dyDescent="0.25">
      <c r="A853" s="66">
        <v>41043</v>
      </c>
      <c r="B853" s="51">
        <v>5.94</v>
      </c>
      <c r="C853" s="51">
        <v>4.82</v>
      </c>
      <c r="D853" s="51">
        <v>4.74</v>
      </c>
      <c r="E853" s="51">
        <v>2.5</v>
      </c>
      <c r="F853"/>
    </row>
    <row r="854" spans="1:6" ht="15" x14ac:dyDescent="0.25">
      <c r="A854" s="66">
        <v>41044</v>
      </c>
      <c r="B854" s="51">
        <v>5.92</v>
      </c>
      <c r="C854" s="51">
        <v>4.83</v>
      </c>
      <c r="D854" s="51">
        <v>4.75</v>
      </c>
      <c r="E854" s="51">
        <v>2.5</v>
      </c>
      <c r="F854"/>
    </row>
    <row r="855" spans="1:6" ht="15" x14ac:dyDescent="0.25">
      <c r="A855" s="66">
        <v>41045</v>
      </c>
      <c r="B855" s="51">
        <v>5.88</v>
      </c>
      <c r="C855" s="51">
        <v>4.87</v>
      </c>
      <c r="D855" s="51">
        <v>4.79</v>
      </c>
      <c r="E855" s="51">
        <v>2.5</v>
      </c>
      <c r="F855"/>
    </row>
    <row r="856" spans="1:6" ht="15" x14ac:dyDescent="0.25">
      <c r="A856" s="66">
        <v>41047</v>
      </c>
      <c r="B856" s="51">
        <v>5.91</v>
      </c>
      <c r="C856" s="51">
        <v>4.82</v>
      </c>
      <c r="D856" s="51">
        <v>4.7300000000000004</v>
      </c>
      <c r="E856" s="51">
        <v>2.5</v>
      </c>
      <c r="F856"/>
    </row>
    <row r="857" spans="1:6" ht="15" x14ac:dyDescent="0.25">
      <c r="A857" s="66">
        <v>41050</v>
      </c>
      <c r="B857" s="51">
        <v>5.96</v>
      </c>
      <c r="C857" s="51">
        <v>4.76</v>
      </c>
      <c r="D857" s="51">
        <v>4.67</v>
      </c>
      <c r="E857" s="51">
        <v>2.5</v>
      </c>
      <c r="F857"/>
    </row>
    <row r="858" spans="1:6" ht="15" x14ac:dyDescent="0.25">
      <c r="A858" s="66">
        <v>41051</v>
      </c>
      <c r="B858" s="51">
        <v>6</v>
      </c>
      <c r="C858" s="51">
        <v>4.71</v>
      </c>
      <c r="D858" s="51">
        <v>4.5999999999999996</v>
      </c>
      <c r="E858" s="51">
        <v>2.5</v>
      </c>
      <c r="F858"/>
    </row>
    <row r="859" spans="1:6" ht="15" x14ac:dyDescent="0.25">
      <c r="A859" s="66">
        <v>41052</v>
      </c>
      <c r="B859" s="51">
        <v>6.04</v>
      </c>
      <c r="C859" s="51">
        <v>4.6399999999999997</v>
      </c>
      <c r="D859" s="51">
        <v>4.53</v>
      </c>
      <c r="E859" s="51">
        <v>2.5</v>
      </c>
      <c r="F859"/>
    </row>
    <row r="860" spans="1:6" ht="15" x14ac:dyDescent="0.25">
      <c r="A860" s="66">
        <v>41053</v>
      </c>
      <c r="B860" s="51">
        <v>5.96</v>
      </c>
      <c r="C860" s="51">
        <v>4.5599999999999996</v>
      </c>
      <c r="D860" s="51">
        <v>4.4400000000000004</v>
      </c>
      <c r="E860" s="51">
        <v>2.5</v>
      </c>
      <c r="F860"/>
    </row>
    <row r="861" spans="1:6" ht="15" x14ac:dyDescent="0.25">
      <c r="A861" s="66">
        <v>41054</v>
      </c>
      <c r="B861" s="51">
        <v>5.79</v>
      </c>
      <c r="C861" s="51">
        <v>4.54</v>
      </c>
      <c r="D861" s="51">
        <v>4.42</v>
      </c>
      <c r="E861" s="51">
        <v>2.5</v>
      </c>
      <c r="F861"/>
    </row>
    <row r="862" spans="1:6" ht="15" x14ac:dyDescent="0.25">
      <c r="A862" s="66">
        <v>41058</v>
      </c>
      <c r="B862" s="51">
        <v>5.62</v>
      </c>
      <c r="C862" s="51">
        <v>4.5</v>
      </c>
      <c r="D862" s="51">
        <v>4.4000000000000004</v>
      </c>
      <c r="E862" s="51">
        <v>2.5</v>
      </c>
      <c r="F862"/>
    </row>
    <row r="863" spans="1:6" ht="15" x14ac:dyDescent="0.25">
      <c r="A863" s="66">
        <v>41059</v>
      </c>
      <c r="B863" s="51">
        <v>5.45</v>
      </c>
      <c r="C863" s="51">
        <v>4.46</v>
      </c>
      <c r="D863" s="51">
        <v>4.37</v>
      </c>
      <c r="E863" s="51">
        <v>2.5</v>
      </c>
      <c r="F863"/>
    </row>
    <row r="864" spans="1:6" ht="15" x14ac:dyDescent="0.25">
      <c r="A864" s="66">
        <v>41060</v>
      </c>
      <c r="B864" s="51">
        <v>5.3</v>
      </c>
      <c r="C864" s="51">
        <v>4.43</v>
      </c>
      <c r="D864" s="51">
        <v>4.3499999999999996</v>
      </c>
      <c r="E864" s="51">
        <v>2.5</v>
      </c>
      <c r="F864"/>
    </row>
    <row r="865" spans="1:6" ht="15" x14ac:dyDescent="0.25">
      <c r="A865" s="66">
        <v>41061</v>
      </c>
      <c r="B865" s="51">
        <v>5.28</v>
      </c>
      <c r="C865" s="51">
        <v>4.3899999999999997</v>
      </c>
      <c r="D865" s="51">
        <v>4.3099999999999996</v>
      </c>
      <c r="E865" s="51">
        <v>2.5</v>
      </c>
      <c r="F865"/>
    </row>
    <row r="866" spans="1:6" ht="15" x14ac:dyDescent="0.25">
      <c r="A866" s="66">
        <v>41064</v>
      </c>
      <c r="B866" s="51">
        <v>5.27</v>
      </c>
      <c r="C866" s="51">
        <v>4.33</v>
      </c>
      <c r="D866" s="51">
        <v>4.25</v>
      </c>
      <c r="E866" s="51">
        <v>2.5</v>
      </c>
      <c r="F866"/>
    </row>
    <row r="867" spans="1:6" ht="15" x14ac:dyDescent="0.25">
      <c r="A867" s="66">
        <v>41065</v>
      </c>
      <c r="B867" s="51">
        <v>5.25</v>
      </c>
      <c r="C867" s="51">
        <v>4.29</v>
      </c>
      <c r="D867" s="51">
        <v>4.2</v>
      </c>
      <c r="E867" s="51">
        <v>2.5</v>
      </c>
      <c r="F867"/>
    </row>
    <row r="868" spans="1:6" ht="15" x14ac:dyDescent="0.25">
      <c r="A868" s="66">
        <v>41066</v>
      </c>
      <c r="B868" s="51">
        <v>5.24</v>
      </c>
      <c r="C868" s="51">
        <v>4.2699999999999996</v>
      </c>
      <c r="D868" s="51">
        <v>4.18</v>
      </c>
      <c r="E868" s="51">
        <v>2.5</v>
      </c>
      <c r="F868"/>
    </row>
    <row r="869" spans="1:6" ht="15" x14ac:dyDescent="0.25">
      <c r="A869" s="66">
        <v>41067</v>
      </c>
      <c r="B869" s="51">
        <v>5.22</v>
      </c>
      <c r="C869" s="51">
        <v>4.26</v>
      </c>
      <c r="D869" s="51">
        <v>4.18</v>
      </c>
      <c r="E869" s="51">
        <v>2.5</v>
      </c>
      <c r="F869"/>
    </row>
    <row r="870" spans="1:6" ht="15" x14ac:dyDescent="0.25">
      <c r="A870" s="66">
        <v>41068</v>
      </c>
      <c r="B870" s="51">
        <v>5.2</v>
      </c>
      <c r="C870" s="51">
        <v>4.2699999999999996</v>
      </c>
      <c r="D870" s="51">
        <v>4.1900000000000004</v>
      </c>
      <c r="E870" s="51">
        <v>2.5</v>
      </c>
      <c r="F870"/>
    </row>
    <row r="871" spans="1:6" ht="15" x14ac:dyDescent="0.25">
      <c r="A871" s="66">
        <v>41071</v>
      </c>
      <c r="B871" s="51">
        <v>5.21</v>
      </c>
      <c r="C871" s="51">
        <v>4.29</v>
      </c>
      <c r="D871" s="51">
        <v>4.21</v>
      </c>
      <c r="E871" s="51">
        <v>2.5</v>
      </c>
      <c r="F871"/>
    </row>
    <row r="872" spans="1:6" ht="15" x14ac:dyDescent="0.25">
      <c r="A872" s="66">
        <v>41072</v>
      </c>
      <c r="B872" s="51">
        <v>5.2</v>
      </c>
      <c r="C872" s="51">
        <v>4.29</v>
      </c>
      <c r="D872" s="51">
        <v>4.21</v>
      </c>
      <c r="E872" s="51">
        <v>2.5</v>
      </c>
      <c r="F872"/>
    </row>
    <row r="873" spans="1:6" ht="15" x14ac:dyDescent="0.25">
      <c r="A873" s="66">
        <v>41073</v>
      </c>
      <c r="B873" s="51">
        <v>5.2</v>
      </c>
      <c r="C873" s="51">
        <v>4.26</v>
      </c>
      <c r="D873" s="51">
        <v>4.18</v>
      </c>
      <c r="E873" s="51">
        <v>2.5</v>
      </c>
      <c r="F873"/>
    </row>
    <row r="874" spans="1:6" ht="15" x14ac:dyDescent="0.25">
      <c r="A874" s="66">
        <v>41074</v>
      </c>
      <c r="B874" s="51">
        <v>5.15</v>
      </c>
      <c r="C874" s="51">
        <v>4.24</v>
      </c>
      <c r="D874" s="51">
        <v>4.16</v>
      </c>
      <c r="E874" s="51">
        <v>2.5</v>
      </c>
      <c r="F874"/>
    </row>
    <row r="875" spans="1:6" ht="15" x14ac:dyDescent="0.25">
      <c r="A875" s="66">
        <v>41075</v>
      </c>
      <c r="B875" s="51">
        <v>5.1100000000000003</v>
      </c>
      <c r="C875" s="51">
        <v>4.18</v>
      </c>
      <c r="D875" s="51">
        <v>4.0999999999999996</v>
      </c>
      <c r="E875" s="51">
        <v>2.5</v>
      </c>
      <c r="F875"/>
    </row>
    <row r="876" spans="1:6" ht="15" x14ac:dyDescent="0.25">
      <c r="A876" s="66">
        <v>41078</v>
      </c>
      <c r="B876" s="51">
        <v>5.05</v>
      </c>
      <c r="C876" s="51">
        <v>4.1399999999999997</v>
      </c>
      <c r="D876" s="51">
        <v>4.07</v>
      </c>
      <c r="E876" s="51">
        <v>2.5</v>
      </c>
      <c r="F876"/>
    </row>
    <row r="877" spans="1:6" ht="15" x14ac:dyDescent="0.25">
      <c r="A877" s="66">
        <v>41079</v>
      </c>
      <c r="B877" s="51">
        <v>5</v>
      </c>
      <c r="C877" s="51">
        <v>4.13</v>
      </c>
      <c r="D877" s="51">
        <v>4.07</v>
      </c>
      <c r="E877" s="51">
        <v>2.5</v>
      </c>
      <c r="F877"/>
    </row>
    <row r="878" spans="1:6" ht="15" x14ac:dyDescent="0.25">
      <c r="A878" s="66">
        <v>41080</v>
      </c>
      <c r="B878" s="51">
        <v>4.93</v>
      </c>
      <c r="C878" s="51">
        <v>4.0999999999999996</v>
      </c>
      <c r="D878" s="51">
        <v>4.04</v>
      </c>
      <c r="E878" s="51">
        <v>2.5</v>
      </c>
      <c r="F878"/>
    </row>
    <row r="879" spans="1:6" ht="15" x14ac:dyDescent="0.25">
      <c r="A879" s="66">
        <v>41081</v>
      </c>
      <c r="B879" s="51">
        <v>4.91</v>
      </c>
      <c r="C879" s="51">
        <v>4.05</v>
      </c>
      <c r="D879" s="51">
        <v>3.99</v>
      </c>
      <c r="E879" s="51">
        <v>2.5</v>
      </c>
      <c r="F879"/>
    </row>
    <row r="880" spans="1:6" ht="15" x14ac:dyDescent="0.25">
      <c r="A880" s="66">
        <v>41082</v>
      </c>
      <c r="B880" s="51">
        <v>4.88</v>
      </c>
      <c r="C880" s="51">
        <v>4.01</v>
      </c>
      <c r="D880" s="51">
        <v>3.95</v>
      </c>
      <c r="E880" s="51">
        <v>2.5</v>
      </c>
      <c r="F880"/>
    </row>
    <row r="881" spans="1:6" ht="15" x14ac:dyDescent="0.25">
      <c r="A881" s="66">
        <v>41085</v>
      </c>
      <c r="B881" s="51">
        <v>4.8499999999999996</v>
      </c>
      <c r="C881" s="51">
        <v>3.96</v>
      </c>
      <c r="D881" s="51">
        <v>3.9</v>
      </c>
      <c r="E881" s="51">
        <v>2.5</v>
      </c>
      <c r="F881"/>
    </row>
    <row r="882" spans="1:6" ht="15" x14ac:dyDescent="0.25">
      <c r="A882" s="66">
        <v>41086</v>
      </c>
      <c r="B882" s="51">
        <v>4.76</v>
      </c>
      <c r="C882" s="51">
        <v>3.95</v>
      </c>
      <c r="D882" s="51">
        <v>3.87</v>
      </c>
      <c r="E882" s="51">
        <v>2.5</v>
      </c>
      <c r="F882"/>
    </row>
    <row r="883" spans="1:6" ht="15" x14ac:dyDescent="0.25">
      <c r="A883" s="66">
        <v>41087</v>
      </c>
      <c r="B883" s="51">
        <v>4.75</v>
      </c>
      <c r="C883" s="51">
        <v>3.97</v>
      </c>
      <c r="D883" s="51">
        <v>3.89</v>
      </c>
      <c r="E883" s="51">
        <v>2.5</v>
      </c>
      <c r="F883"/>
    </row>
    <row r="884" spans="1:6" ht="15" x14ac:dyDescent="0.25">
      <c r="A884" s="66">
        <v>41088</v>
      </c>
      <c r="B884" s="51">
        <v>4.72</v>
      </c>
      <c r="C884" s="51">
        <v>4.01</v>
      </c>
      <c r="D884" s="51">
        <v>3.94</v>
      </c>
      <c r="E884" s="51">
        <v>2.5</v>
      </c>
      <c r="F884"/>
    </row>
    <row r="885" spans="1:6" ht="15" x14ac:dyDescent="0.25">
      <c r="A885" s="66">
        <v>41089</v>
      </c>
      <c r="B885" s="51">
        <v>4.71</v>
      </c>
      <c r="C885" s="51">
        <v>4.0599999999999996</v>
      </c>
      <c r="D885" s="51">
        <v>3.99</v>
      </c>
      <c r="E885" s="51">
        <v>2.5</v>
      </c>
      <c r="F885"/>
    </row>
    <row r="886" spans="1:6" ht="15" x14ac:dyDescent="0.25">
      <c r="A886" s="66">
        <v>41092</v>
      </c>
      <c r="B886" s="51">
        <v>4.6900000000000004</v>
      </c>
      <c r="C886" s="51">
        <v>4.17</v>
      </c>
      <c r="D886" s="51">
        <v>4.1100000000000003</v>
      </c>
      <c r="E886" s="51">
        <v>2.5</v>
      </c>
      <c r="F886"/>
    </row>
    <row r="887" spans="1:6" ht="15" x14ac:dyDescent="0.25">
      <c r="A887" s="66">
        <v>41093</v>
      </c>
      <c r="B887" s="51">
        <v>4.7300000000000004</v>
      </c>
      <c r="C887" s="51">
        <v>4.24</v>
      </c>
      <c r="D887" s="51">
        <v>4.22</v>
      </c>
      <c r="E887" s="51">
        <v>2.5</v>
      </c>
      <c r="F887"/>
    </row>
    <row r="888" spans="1:6" ht="15" x14ac:dyDescent="0.25">
      <c r="A888" s="66">
        <v>41094</v>
      </c>
      <c r="B888" s="51">
        <v>4.68</v>
      </c>
      <c r="C888" s="51">
        <v>4.32</v>
      </c>
      <c r="D888" s="51">
        <v>4.32</v>
      </c>
      <c r="E888" s="51">
        <v>2.5</v>
      </c>
      <c r="F888"/>
    </row>
    <row r="889" spans="1:6" ht="15" x14ac:dyDescent="0.25">
      <c r="A889" s="66">
        <v>41095</v>
      </c>
      <c r="B889" s="51">
        <v>4.66</v>
      </c>
      <c r="C889" s="51">
        <v>4.3899999999999997</v>
      </c>
      <c r="D889" s="51">
        <v>4.3899999999999997</v>
      </c>
      <c r="E889" s="51">
        <v>2.5</v>
      </c>
      <c r="F889"/>
    </row>
    <row r="890" spans="1:6" ht="15" x14ac:dyDescent="0.25">
      <c r="A890" s="66">
        <v>41096</v>
      </c>
      <c r="B890" s="51">
        <v>4.63</v>
      </c>
      <c r="C890" s="51">
        <v>4.45</v>
      </c>
      <c r="D890" s="51">
        <v>4.47</v>
      </c>
      <c r="E890" s="51">
        <v>2.5</v>
      </c>
      <c r="F890"/>
    </row>
    <row r="891" spans="1:6" ht="15" x14ac:dyDescent="0.25">
      <c r="A891" s="66">
        <v>41099</v>
      </c>
      <c r="B891" s="51">
        <v>4.62</v>
      </c>
      <c r="C891" s="51">
        <v>4.46</v>
      </c>
      <c r="D891" s="51">
        <v>4.49</v>
      </c>
      <c r="E891" s="51">
        <v>2.5</v>
      </c>
      <c r="F891"/>
    </row>
    <row r="892" spans="1:6" ht="15" x14ac:dyDescent="0.25">
      <c r="A892" s="66">
        <v>41100</v>
      </c>
      <c r="B892" s="51">
        <v>4.5999999999999996</v>
      </c>
      <c r="C892" s="51">
        <v>4.47</v>
      </c>
      <c r="D892" s="51">
        <v>4.5</v>
      </c>
      <c r="E892" s="51">
        <v>2.5</v>
      </c>
      <c r="F892"/>
    </row>
    <row r="893" spans="1:6" ht="15" x14ac:dyDescent="0.25">
      <c r="A893" s="66">
        <v>41101</v>
      </c>
      <c r="B893" s="51">
        <v>4.59</v>
      </c>
      <c r="C893" s="51">
        <v>4.47</v>
      </c>
      <c r="D893" s="51">
        <v>4.5</v>
      </c>
      <c r="E893" s="51">
        <v>2.5</v>
      </c>
      <c r="F893"/>
    </row>
    <row r="894" spans="1:6" ht="15" x14ac:dyDescent="0.25">
      <c r="A894" s="66">
        <v>41102</v>
      </c>
      <c r="B894" s="51">
        <v>4.58</v>
      </c>
      <c r="C894" s="51">
        <v>4.47</v>
      </c>
      <c r="D894" s="51">
        <v>4.5</v>
      </c>
      <c r="E894" s="51">
        <v>2.5</v>
      </c>
      <c r="F894"/>
    </row>
    <row r="895" spans="1:6" ht="15" x14ac:dyDescent="0.25">
      <c r="A895" s="66">
        <v>41103</v>
      </c>
      <c r="B895" s="51">
        <v>4.58</v>
      </c>
      <c r="C895" s="51">
        <v>4.4800000000000004</v>
      </c>
      <c r="D895" s="51">
        <v>4.5199999999999996</v>
      </c>
      <c r="E895" s="51">
        <v>2.5</v>
      </c>
      <c r="F895"/>
    </row>
    <row r="896" spans="1:6" ht="15" x14ac:dyDescent="0.25">
      <c r="A896" s="66">
        <v>41106</v>
      </c>
      <c r="B896" s="51">
        <v>4.59</v>
      </c>
      <c r="C896" s="51">
        <v>4.5</v>
      </c>
      <c r="D896" s="51">
        <v>4.53</v>
      </c>
      <c r="E896" s="51">
        <v>2.5</v>
      </c>
      <c r="F896"/>
    </row>
    <row r="897" spans="1:6" ht="15" x14ac:dyDescent="0.25">
      <c r="A897" s="66">
        <v>41107</v>
      </c>
      <c r="B897" s="51">
        <v>4.6100000000000003</v>
      </c>
      <c r="C897" s="51">
        <v>4.53</v>
      </c>
      <c r="D897" s="51">
        <v>4.5599999999999996</v>
      </c>
      <c r="E897" s="51">
        <v>2.5</v>
      </c>
      <c r="F897"/>
    </row>
    <row r="898" spans="1:6" ht="15" x14ac:dyDescent="0.25">
      <c r="A898" s="66">
        <v>41108</v>
      </c>
      <c r="B898" s="51">
        <v>4.63</v>
      </c>
      <c r="C898" s="51">
        <v>4.55</v>
      </c>
      <c r="D898" s="51">
        <v>4.58</v>
      </c>
      <c r="E898" s="51">
        <v>2.5</v>
      </c>
      <c r="F898"/>
    </row>
    <row r="899" spans="1:6" ht="15" x14ac:dyDescent="0.25">
      <c r="A899" s="66">
        <v>41109</v>
      </c>
      <c r="B899" s="51">
        <v>4.6399999999999997</v>
      </c>
      <c r="C899" s="51">
        <v>4.57</v>
      </c>
      <c r="D899" s="51">
        <v>4.5999999999999996</v>
      </c>
      <c r="E899" s="51">
        <v>2.5</v>
      </c>
      <c r="F899"/>
    </row>
    <row r="900" spans="1:6" ht="15" x14ac:dyDescent="0.25">
      <c r="A900" s="66">
        <v>41110</v>
      </c>
      <c r="B900" s="51">
        <v>4.6500000000000004</v>
      </c>
      <c r="C900" s="51">
        <v>4.57</v>
      </c>
      <c r="D900" s="51">
        <v>4.5999999999999996</v>
      </c>
      <c r="E900" s="51">
        <v>2.5</v>
      </c>
      <c r="F900"/>
    </row>
    <row r="901" spans="1:6" ht="15" x14ac:dyDescent="0.25">
      <c r="A901" s="66">
        <v>41113</v>
      </c>
      <c r="B901" s="51">
        <v>4.6500000000000004</v>
      </c>
      <c r="C901" s="51">
        <v>4.57</v>
      </c>
      <c r="D901" s="51">
        <v>4.5999999999999996</v>
      </c>
      <c r="E901" s="51">
        <v>2.5</v>
      </c>
      <c r="F901"/>
    </row>
    <row r="902" spans="1:6" ht="15" x14ac:dyDescent="0.25">
      <c r="A902" s="66">
        <v>41114</v>
      </c>
      <c r="B902" s="51">
        <v>4.6500000000000004</v>
      </c>
      <c r="C902" s="51">
        <v>4.55</v>
      </c>
      <c r="D902" s="51">
        <v>4.58</v>
      </c>
      <c r="E902" s="51">
        <v>2.5</v>
      </c>
      <c r="F902"/>
    </row>
    <row r="903" spans="1:6" ht="15" x14ac:dyDescent="0.25">
      <c r="A903" s="66">
        <v>41115</v>
      </c>
      <c r="B903" s="51">
        <v>4.6500000000000004</v>
      </c>
      <c r="C903" s="51">
        <v>4.53</v>
      </c>
      <c r="D903" s="51">
        <v>4.5599999999999996</v>
      </c>
      <c r="E903" s="51">
        <v>2.5</v>
      </c>
      <c r="F903"/>
    </row>
    <row r="904" spans="1:6" ht="15" x14ac:dyDescent="0.25">
      <c r="A904" s="66">
        <v>41116</v>
      </c>
      <c r="B904" s="51">
        <v>4.6500000000000004</v>
      </c>
      <c r="C904" s="51">
        <v>4.5199999999999996</v>
      </c>
      <c r="D904" s="51">
        <v>4.54</v>
      </c>
      <c r="E904" s="51">
        <v>2.5</v>
      </c>
      <c r="F904"/>
    </row>
    <row r="905" spans="1:6" ht="15" x14ac:dyDescent="0.25">
      <c r="A905" s="66">
        <v>41117</v>
      </c>
      <c r="B905" s="51">
        <v>4.54</v>
      </c>
      <c r="C905" s="51">
        <v>4.53</v>
      </c>
      <c r="D905" s="51">
        <v>4.5599999999999996</v>
      </c>
      <c r="E905" s="51">
        <v>2.5</v>
      </c>
      <c r="F905"/>
    </row>
    <row r="906" spans="1:6" ht="15" x14ac:dyDescent="0.25">
      <c r="A906" s="66">
        <v>41120</v>
      </c>
      <c r="B906" s="51">
        <v>4.42</v>
      </c>
      <c r="C906" s="51">
        <v>4.5199999999999996</v>
      </c>
      <c r="D906" s="51">
        <v>4.5599999999999996</v>
      </c>
      <c r="E906" s="51">
        <v>2.5</v>
      </c>
      <c r="F906"/>
    </row>
    <row r="907" spans="1:6" ht="15" x14ac:dyDescent="0.25">
      <c r="A907" s="66">
        <v>41121</v>
      </c>
      <c r="B907" s="51">
        <v>4.3099999999999996</v>
      </c>
      <c r="C907" s="51">
        <v>4.5199999999999996</v>
      </c>
      <c r="D907" s="51">
        <v>4.57</v>
      </c>
      <c r="E907" s="51">
        <v>2.5</v>
      </c>
      <c r="F907"/>
    </row>
    <row r="908" spans="1:6" ht="15" x14ac:dyDescent="0.25">
      <c r="A908" s="66">
        <v>41122</v>
      </c>
      <c r="B908" s="51">
        <v>4.21</v>
      </c>
      <c r="C908" s="51">
        <v>4.54</v>
      </c>
      <c r="D908" s="51">
        <v>4.5999999999999996</v>
      </c>
      <c r="E908" s="51">
        <v>2.5</v>
      </c>
      <c r="F908"/>
    </row>
    <row r="909" spans="1:6" ht="15" x14ac:dyDescent="0.25">
      <c r="A909" s="66">
        <v>41123</v>
      </c>
      <c r="B909" s="51">
        <v>4.09</v>
      </c>
      <c r="C909" s="51">
        <v>4.54</v>
      </c>
      <c r="D909" s="51">
        <v>4.6100000000000003</v>
      </c>
      <c r="E909" s="51">
        <v>2.5</v>
      </c>
      <c r="F909"/>
    </row>
    <row r="910" spans="1:6" ht="15" x14ac:dyDescent="0.25">
      <c r="A910" s="66">
        <v>41124</v>
      </c>
      <c r="B910" s="51">
        <v>4.09</v>
      </c>
      <c r="C910" s="51">
        <v>4.53</v>
      </c>
      <c r="D910" s="51">
        <v>4.5999999999999996</v>
      </c>
      <c r="E910" s="51">
        <v>2.5</v>
      </c>
      <c r="F910"/>
    </row>
    <row r="911" spans="1:6" ht="15" x14ac:dyDescent="0.25">
      <c r="A911" s="66">
        <v>41128</v>
      </c>
      <c r="B911" s="51">
        <v>4.09</v>
      </c>
      <c r="C911" s="51">
        <v>4.53</v>
      </c>
      <c r="D911" s="51">
        <v>4.5999999999999996</v>
      </c>
      <c r="E911" s="51">
        <v>2.5</v>
      </c>
      <c r="F911"/>
    </row>
    <row r="912" spans="1:6" ht="15" x14ac:dyDescent="0.25">
      <c r="A912" s="66">
        <v>41129</v>
      </c>
      <c r="B912" s="51">
        <v>4.08</v>
      </c>
      <c r="C912" s="51">
        <v>4.51</v>
      </c>
      <c r="D912" s="51">
        <v>4.58</v>
      </c>
      <c r="E912" s="51">
        <v>2.5</v>
      </c>
      <c r="F912"/>
    </row>
    <row r="913" spans="1:6" ht="15" x14ac:dyDescent="0.25">
      <c r="A913" s="66">
        <v>41130</v>
      </c>
      <c r="B913" s="51">
        <v>4.08</v>
      </c>
      <c r="C913" s="51">
        <v>4.5199999999999996</v>
      </c>
      <c r="D913" s="51">
        <v>4.58</v>
      </c>
      <c r="E913" s="51">
        <v>2.5</v>
      </c>
      <c r="F913"/>
    </row>
    <row r="914" spans="1:6" ht="15" x14ac:dyDescent="0.25">
      <c r="A914" s="66">
        <v>41131</v>
      </c>
      <c r="B914" s="51">
        <v>4.0999999999999996</v>
      </c>
      <c r="C914" s="51">
        <v>4.54</v>
      </c>
      <c r="D914" s="51">
        <v>4.6100000000000003</v>
      </c>
      <c r="E914" s="51">
        <v>2.5</v>
      </c>
      <c r="F914"/>
    </row>
    <row r="915" spans="1:6" ht="15" x14ac:dyDescent="0.25">
      <c r="A915" s="66">
        <v>41134</v>
      </c>
      <c r="B915" s="51">
        <v>4.12</v>
      </c>
      <c r="C915" s="51">
        <v>4.58</v>
      </c>
      <c r="D915" s="51">
        <v>4.6500000000000004</v>
      </c>
      <c r="E915" s="51">
        <v>2.5</v>
      </c>
      <c r="F915"/>
    </row>
    <row r="916" spans="1:6" ht="15" x14ac:dyDescent="0.25">
      <c r="A916" s="66">
        <v>41135</v>
      </c>
      <c r="B916" s="51">
        <v>4.1399999999999997</v>
      </c>
      <c r="C916" s="51">
        <v>4.63</v>
      </c>
      <c r="D916" s="51">
        <v>4.7</v>
      </c>
      <c r="E916" s="51">
        <v>2.5</v>
      </c>
      <c r="F916"/>
    </row>
    <row r="917" spans="1:6" ht="15" x14ac:dyDescent="0.25">
      <c r="A917" s="66">
        <v>41136</v>
      </c>
      <c r="B917" s="51">
        <v>4.16</v>
      </c>
      <c r="C917" s="51">
        <v>4.7</v>
      </c>
      <c r="D917" s="51">
        <v>4.7699999999999996</v>
      </c>
      <c r="E917" s="51">
        <v>2.5</v>
      </c>
      <c r="F917"/>
    </row>
    <row r="918" spans="1:6" ht="15" x14ac:dyDescent="0.25">
      <c r="A918" s="66">
        <v>41137</v>
      </c>
      <c r="B918" s="51">
        <v>4.17</v>
      </c>
      <c r="C918" s="51">
        <v>4.7300000000000004</v>
      </c>
      <c r="D918" s="51">
        <v>4.8</v>
      </c>
      <c r="E918" s="51">
        <v>2.5</v>
      </c>
      <c r="F918"/>
    </row>
    <row r="919" spans="1:6" ht="15" x14ac:dyDescent="0.25">
      <c r="A919" s="66">
        <v>41138</v>
      </c>
      <c r="B919" s="51">
        <v>4.1500000000000004</v>
      </c>
      <c r="C919" s="51">
        <v>4.74</v>
      </c>
      <c r="D919" s="51">
        <v>4.82</v>
      </c>
      <c r="E919" s="51">
        <v>2.5</v>
      </c>
      <c r="F919"/>
    </row>
    <row r="920" spans="1:6" ht="15" x14ac:dyDescent="0.25">
      <c r="A920" s="66">
        <v>41141</v>
      </c>
      <c r="B920" s="51">
        <v>4.12</v>
      </c>
      <c r="C920" s="51">
        <v>4.75</v>
      </c>
      <c r="D920" s="51">
        <v>4.83</v>
      </c>
      <c r="E920" s="51">
        <v>2.5</v>
      </c>
      <c r="F920"/>
    </row>
    <row r="921" spans="1:6" ht="15" x14ac:dyDescent="0.25">
      <c r="A921" s="66">
        <v>41142</v>
      </c>
      <c r="B921" s="51">
        <v>4.0999999999999996</v>
      </c>
      <c r="C921" s="51">
        <v>4.75</v>
      </c>
      <c r="D921" s="51">
        <v>4.84</v>
      </c>
      <c r="E921" s="51">
        <v>2.5</v>
      </c>
      <c r="F921"/>
    </row>
    <row r="922" spans="1:6" ht="15" x14ac:dyDescent="0.25">
      <c r="A922" s="66">
        <v>41143</v>
      </c>
      <c r="B922" s="51">
        <v>4.08</v>
      </c>
      <c r="C922" s="51">
        <v>4.74</v>
      </c>
      <c r="D922" s="51">
        <v>4.83</v>
      </c>
      <c r="E922" s="51">
        <v>2.5</v>
      </c>
      <c r="F922"/>
    </row>
    <row r="923" spans="1:6" ht="15" x14ac:dyDescent="0.25">
      <c r="A923" s="66">
        <v>41144</v>
      </c>
      <c r="B923" s="51">
        <v>4.07</v>
      </c>
      <c r="C923" s="51">
        <v>4.74</v>
      </c>
      <c r="D923" s="51">
        <v>4.83</v>
      </c>
      <c r="E923" s="51">
        <v>2.5</v>
      </c>
      <c r="F923"/>
    </row>
    <row r="924" spans="1:6" ht="15" x14ac:dyDescent="0.25">
      <c r="A924" s="66">
        <v>41145</v>
      </c>
      <c r="B924" s="51">
        <v>4.0999999999999996</v>
      </c>
      <c r="C924" s="51">
        <v>4.76</v>
      </c>
      <c r="D924" s="51">
        <v>4.84</v>
      </c>
      <c r="E924" s="51">
        <v>2.5</v>
      </c>
      <c r="F924"/>
    </row>
    <row r="925" spans="1:6" ht="15" x14ac:dyDescent="0.25">
      <c r="A925" s="66">
        <v>41148</v>
      </c>
      <c r="B925" s="51">
        <v>4.13</v>
      </c>
      <c r="C925" s="51">
        <v>4.76</v>
      </c>
      <c r="D925" s="51">
        <v>4.8499999999999996</v>
      </c>
      <c r="E925" s="51">
        <v>2.5</v>
      </c>
      <c r="F925"/>
    </row>
    <row r="926" spans="1:6" ht="15" x14ac:dyDescent="0.25">
      <c r="A926" s="66">
        <v>41149</v>
      </c>
      <c r="B926" s="51">
        <v>4.16</v>
      </c>
      <c r="C926" s="51">
        <v>4.7699999999999996</v>
      </c>
      <c r="D926" s="51">
        <v>4.8499999999999996</v>
      </c>
      <c r="E926" s="51">
        <v>2.5</v>
      </c>
      <c r="F926"/>
    </row>
    <row r="927" spans="1:6" ht="15" x14ac:dyDescent="0.25">
      <c r="A927" s="66">
        <v>41150</v>
      </c>
      <c r="B927" s="51">
        <v>4.13</v>
      </c>
      <c r="C927" s="51">
        <v>4.79</v>
      </c>
      <c r="D927" s="51">
        <v>4.87</v>
      </c>
      <c r="E927" s="51">
        <v>2.5</v>
      </c>
      <c r="F927"/>
    </row>
    <row r="928" spans="1:6" ht="15" x14ac:dyDescent="0.25">
      <c r="A928" s="66">
        <v>41151</v>
      </c>
      <c r="B928" s="51">
        <v>4.0999999999999996</v>
      </c>
      <c r="C928" s="51">
        <v>4.82</v>
      </c>
      <c r="D928" s="51">
        <v>4.9000000000000004</v>
      </c>
      <c r="E928" s="51">
        <v>2.5</v>
      </c>
      <c r="F928"/>
    </row>
    <row r="929" spans="1:6" ht="15" x14ac:dyDescent="0.25">
      <c r="A929" s="66">
        <v>41152</v>
      </c>
      <c r="B929" s="51">
        <v>4.03</v>
      </c>
      <c r="C929" s="51">
        <v>4.83</v>
      </c>
      <c r="D929" s="51">
        <v>4.92</v>
      </c>
      <c r="E929" s="51">
        <v>2.5</v>
      </c>
      <c r="F929"/>
    </row>
    <row r="930" spans="1:6" ht="15" x14ac:dyDescent="0.25">
      <c r="A930" s="66">
        <v>41155</v>
      </c>
      <c r="B930" s="51">
        <v>3.97</v>
      </c>
      <c r="C930" s="51">
        <v>4.8499999999999996</v>
      </c>
      <c r="D930" s="51">
        <v>4.9400000000000004</v>
      </c>
      <c r="E930" s="51">
        <v>2.5</v>
      </c>
      <c r="F930"/>
    </row>
    <row r="931" spans="1:6" ht="15" x14ac:dyDescent="0.25">
      <c r="A931" s="66">
        <v>41156</v>
      </c>
      <c r="B931" s="51">
        <v>3.92</v>
      </c>
      <c r="C931" s="51">
        <v>4.88</v>
      </c>
      <c r="D931" s="51">
        <v>4.9800000000000004</v>
      </c>
      <c r="E931" s="51">
        <v>2.5</v>
      </c>
      <c r="F931"/>
    </row>
    <row r="932" spans="1:6" ht="15" x14ac:dyDescent="0.25">
      <c r="A932" s="66">
        <v>41157</v>
      </c>
      <c r="B932" s="51">
        <v>3.91</v>
      </c>
      <c r="C932" s="51">
        <v>4.8899999999999997</v>
      </c>
      <c r="D932" s="51">
        <v>5</v>
      </c>
      <c r="E932" s="51">
        <v>2.5</v>
      </c>
      <c r="F932"/>
    </row>
    <row r="933" spans="1:6" ht="15" x14ac:dyDescent="0.25">
      <c r="A933" s="66">
        <v>41158</v>
      </c>
      <c r="B933" s="51">
        <v>3.92</v>
      </c>
      <c r="C933" s="51">
        <v>4.92</v>
      </c>
      <c r="D933" s="51">
        <v>5.0199999999999996</v>
      </c>
      <c r="E933" s="51">
        <v>2.5</v>
      </c>
      <c r="F933"/>
    </row>
    <row r="934" spans="1:6" ht="15" x14ac:dyDescent="0.25">
      <c r="A934" s="66">
        <v>41159</v>
      </c>
      <c r="B934" s="51">
        <v>3.92</v>
      </c>
      <c r="C934" s="51">
        <v>4.9400000000000004</v>
      </c>
      <c r="D934" s="51">
        <v>5.04</v>
      </c>
      <c r="E934" s="51">
        <v>2.5</v>
      </c>
      <c r="F934"/>
    </row>
    <row r="935" spans="1:6" ht="15" x14ac:dyDescent="0.25">
      <c r="A935" s="66">
        <v>41162</v>
      </c>
      <c r="B935" s="51">
        <v>3.93</v>
      </c>
      <c r="C935" s="51">
        <v>4.91</v>
      </c>
      <c r="D935" s="51">
        <v>5.01</v>
      </c>
      <c r="E935" s="51">
        <v>2.5</v>
      </c>
      <c r="F935"/>
    </row>
    <row r="936" spans="1:6" ht="15" x14ac:dyDescent="0.25">
      <c r="A936" s="66">
        <v>41163</v>
      </c>
      <c r="B936" s="51">
        <v>3.93</v>
      </c>
      <c r="C936" s="51">
        <v>4.87</v>
      </c>
      <c r="D936" s="51">
        <v>4.97</v>
      </c>
      <c r="E936" s="51">
        <v>2.5</v>
      </c>
      <c r="F936"/>
    </row>
    <row r="937" spans="1:6" ht="15" x14ac:dyDescent="0.25">
      <c r="A937" s="66">
        <v>41164</v>
      </c>
      <c r="B937" s="51">
        <v>3.94</v>
      </c>
      <c r="C937" s="51">
        <v>4.87</v>
      </c>
      <c r="D937" s="51">
        <v>4.96</v>
      </c>
      <c r="E937" s="51">
        <v>2.5</v>
      </c>
      <c r="F937"/>
    </row>
    <row r="938" spans="1:6" ht="15" x14ac:dyDescent="0.25">
      <c r="A938" s="66">
        <v>41165</v>
      </c>
      <c r="B938" s="51">
        <v>3.94</v>
      </c>
      <c r="C938" s="51">
        <v>4.8600000000000003</v>
      </c>
      <c r="D938" s="51">
        <v>4.96</v>
      </c>
      <c r="E938" s="51">
        <v>2.5</v>
      </c>
      <c r="F938"/>
    </row>
    <row r="939" spans="1:6" ht="15" x14ac:dyDescent="0.25">
      <c r="A939" s="66">
        <v>41166</v>
      </c>
      <c r="B939" s="51">
        <v>3.94</v>
      </c>
      <c r="C939" s="51">
        <v>4.8600000000000003</v>
      </c>
      <c r="D939" s="51">
        <v>4.96</v>
      </c>
      <c r="E939" s="51">
        <v>2.5</v>
      </c>
      <c r="F939"/>
    </row>
    <row r="940" spans="1:6" ht="15" x14ac:dyDescent="0.25">
      <c r="A940" s="66">
        <v>41169</v>
      </c>
      <c r="B940" s="51">
        <v>3.94</v>
      </c>
      <c r="C940" s="51">
        <v>4.92</v>
      </c>
      <c r="D940" s="51">
        <v>5.0199999999999996</v>
      </c>
      <c r="E940" s="51">
        <v>2.5</v>
      </c>
      <c r="F940"/>
    </row>
    <row r="941" spans="1:6" ht="15" x14ac:dyDescent="0.25">
      <c r="A941" s="66">
        <v>41170</v>
      </c>
      <c r="B941" s="51">
        <v>3.94</v>
      </c>
      <c r="C941" s="51">
        <v>4.9800000000000004</v>
      </c>
      <c r="D941" s="51">
        <v>5.09</v>
      </c>
      <c r="E941" s="51">
        <v>2.5</v>
      </c>
      <c r="F941"/>
    </row>
    <row r="942" spans="1:6" ht="15" x14ac:dyDescent="0.25">
      <c r="A942" s="66">
        <v>41171</v>
      </c>
      <c r="B942" s="51">
        <v>3.93</v>
      </c>
      <c r="C942" s="51">
        <v>5</v>
      </c>
      <c r="D942" s="51">
        <v>5.1100000000000003</v>
      </c>
      <c r="E942" s="51">
        <v>2.5</v>
      </c>
      <c r="F942"/>
    </row>
    <row r="943" spans="1:6" ht="15" x14ac:dyDescent="0.25">
      <c r="A943" s="66">
        <v>41172</v>
      </c>
      <c r="B943" s="51">
        <v>3.92</v>
      </c>
      <c r="C943" s="51">
        <v>4.99</v>
      </c>
      <c r="D943" s="51">
        <v>5.0999999999999996</v>
      </c>
      <c r="E943" s="51">
        <v>2.5</v>
      </c>
      <c r="F943"/>
    </row>
    <row r="944" spans="1:6" ht="15" x14ac:dyDescent="0.25">
      <c r="A944" s="66">
        <v>41173</v>
      </c>
      <c r="B944" s="51">
        <v>3.9</v>
      </c>
      <c r="C944" s="51">
        <v>4.97</v>
      </c>
      <c r="D944" s="51">
        <v>5.08</v>
      </c>
      <c r="E944" s="51">
        <v>2.5</v>
      </c>
      <c r="F944"/>
    </row>
    <row r="945" spans="1:6" ht="15" x14ac:dyDescent="0.25">
      <c r="A945" s="66">
        <v>41176</v>
      </c>
      <c r="B945" s="51">
        <v>3.88</v>
      </c>
      <c r="C945" s="51">
        <v>4.95</v>
      </c>
      <c r="D945" s="51">
        <v>5.0599999999999996</v>
      </c>
      <c r="E945" s="51">
        <v>2.5</v>
      </c>
      <c r="F945"/>
    </row>
    <row r="946" spans="1:6" ht="15" x14ac:dyDescent="0.25">
      <c r="A946" s="66">
        <v>41177</v>
      </c>
      <c r="B946" s="51">
        <v>3.87</v>
      </c>
      <c r="C946" s="51">
        <v>4.9400000000000004</v>
      </c>
      <c r="D946" s="51">
        <v>5.05</v>
      </c>
      <c r="E946" s="51">
        <v>2.5</v>
      </c>
      <c r="F946"/>
    </row>
    <row r="947" spans="1:6" ht="15" x14ac:dyDescent="0.25">
      <c r="A947" s="66">
        <v>41178</v>
      </c>
      <c r="B947" s="51">
        <v>3.87</v>
      </c>
      <c r="C947" s="51">
        <v>4.92</v>
      </c>
      <c r="D947" s="51">
        <v>5.04</v>
      </c>
      <c r="E947" s="51">
        <v>2.5</v>
      </c>
      <c r="F947"/>
    </row>
    <row r="948" spans="1:6" ht="15" x14ac:dyDescent="0.25">
      <c r="A948" s="66">
        <v>41179</v>
      </c>
      <c r="B948" s="51">
        <v>3.9</v>
      </c>
      <c r="C948" s="51">
        <v>4.93</v>
      </c>
      <c r="D948" s="51">
        <v>5.04</v>
      </c>
      <c r="E948" s="51">
        <v>2.5</v>
      </c>
      <c r="F948"/>
    </row>
    <row r="949" spans="1:6" ht="15" x14ac:dyDescent="0.25">
      <c r="A949" s="66">
        <v>41180</v>
      </c>
      <c r="B949" s="51">
        <v>3.94</v>
      </c>
      <c r="C949" s="51">
        <v>4.92</v>
      </c>
      <c r="D949" s="51">
        <v>5.03</v>
      </c>
      <c r="E949" s="51">
        <v>2.5</v>
      </c>
      <c r="F949"/>
    </row>
    <row r="950" spans="1:6" ht="15" x14ac:dyDescent="0.25">
      <c r="A950" s="66">
        <v>41183</v>
      </c>
      <c r="B950" s="51">
        <v>3.97</v>
      </c>
      <c r="C950" s="51">
        <v>4.92</v>
      </c>
      <c r="D950" s="51">
        <v>5.0199999999999996</v>
      </c>
      <c r="E950" s="51">
        <v>2.5</v>
      </c>
      <c r="F950"/>
    </row>
    <row r="951" spans="1:6" ht="15" x14ac:dyDescent="0.25">
      <c r="A951" s="66">
        <v>41184</v>
      </c>
      <c r="B951" s="51">
        <v>4</v>
      </c>
      <c r="C951" s="51">
        <v>4.9000000000000004</v>
      </c>
      <c r="D951" s="51">
        <v>5</v>
      </c>
      <c r="E951" s="51">
        <v>2.5</v>
      </c>
      <c r="F951"/>
    </row>
    <row r="952" spans="1:6" ht="15" x14ac:dyDescent="0.25">
      <c r="A952" s="66">
        <v>41185</v>
      </c>
      <c r="B952" s="51">
        <v>4.0199999999999996</v>
      </c>
      <c r="C952" s="51">
        <v>4.87</v>
      </c>
      <c r="D952" s="51">
        <v>4.97</v>
      </c>
      <c r="E952" s="51">
        <v>2.5</v>
      </c>
      <c r="F952"/>
    </row>
    <row r="953" spans="1:6" ht="15" x14ac:dyDescent="0.25">
      <c r="A953" s="66">
        <v>41186</v>
      </c>
      <c r="B953" s="51">
        <v>4.0199999999999996</v>
      </c>
      <c r="C953" s="51">
        <v>4.88</v>
      </c>
      <c r="D953" s="51">
        <v>4.97</v>
      </c>
      <c r="E953" s="51">
        <v>2.5</v>
      </c>
      <c r="F953"/>
    </row>
    <row r="954" spans="1:6" ht="15" x14ac:dyDescent="0.25">
      <c r="A954" s="66">
        <v>41187</v>
      </c>
      <c r="B954" s="51">
        <v>4.04</v>
      </c>
      <c r="C954" s="51">
        <v>4.8600000000000003</v>
      </c>
      <c r="D954" s="51">
        <v>4.95</v>
      </c>
      <c r="E954" s="51">
        <v>2.5</v>
      </c>
      <c r="F954"/>
    </row>
    <row r="955" spans="1:6" ht="15" x14ac:dyDescent="0.25">
      <c r="A955" s="66">
        <v>41190</v>
      </c>
      <c r="B955" s="51">
        <v>4.07</v>
      </c>
      <c r="C955" s="51">
        <v>4.82</v>
      </c>
      <c r="D955" s="51">
        <v>4.91</v>
      </c>
      <c r="E955" s="51">
        <v>2.5</v>
      </c>
      <c r="F955"/>
    </row>
    <row r="956" spans="1:6" ht="15" x14ac:dyDescent="0.25">
      <c r="A956" s="66">
        <v>41191</v>
      </c>
      <c r="B956" s="51">
        <v>4.09</v>
      </c>
      <c r="C956" s="51">
        <v>4.8</v>
      </c>
      <c r="D956" s="51">
        <v>4.88</v>
      </c>
      <c r="E956" s="51">
        <v>2.5</v>
      </c>
      <c r="F956"/>
    </row>
    <row r="957" spans="1:6" ht="15" x14ac:dyDescent="0.25">
      <c r="A957" s="66">
        <v>41192</v>
      </c>
      <c r="B957" s="51">
        <v>4.12</v>
      </c>
      <c r="C957" s="51">
        <v>4.79</v>
      </c>
      <c r="D957" s="51">
        <v>4.8600000000000003</v>
      </c>
      <c r="E957" s="51">
        <v>2.5</v>
      </c>
      <c r="F957"/>
    </row>
    <row r="958" spans="1:6" ht="15" x14ac:dyDescent="0.25">
      <c r="A958" s="66">
        <v>41193</v>
      </c>
      <c r="B958" s="51">
        <v>4.1399999999999997</v>
      </c>
      <c r="C958" s="51">
        <v>4.7699999999999996</v>
      </c>
      <c r="D958" s="51">
        <v>4.83</v>
      </c>
      <c r="E958" s="51">
        <v>2.5</v>
      </c>
      <c r="F958"/>
    </row>
    <row r="959" spans="1:6" ht="15" x14ac:dyDescent="0.25">
      <c r="A959" s="66">
        <v>41194</v>
      </c>
      <c r="B959" s="51">
        <v>4.13</v>
      </c>
      <c r="C959" s="51">
        <v>4.76</v>
      </c>
      <c r="D959" s="51">
        <v>4.83</v>
      </c>
      <c r="E959" s="51">
        <v>2.5</v>
      </c>
      <c r="F959"/>
    </row>
    <row r="960" spans="1:6" ht="15" x14ac:dyDescent="0.25">
      <c r="A960" s="66">
        <v>41197</v>
      </c>
      <c r="B960" s="51">
        <v>4.13</v>
      </c>
      <c r="C960" s="51">
        <v>4.76</v>
      </c>
      <c r="D960" s="51">
        <v>4.83</v>
      </c>
      <c r="E960" s="51">
        <v>2.5</v>
      </c>
      <c r="F960"/>
    </row>
    <row r="961" spans="1:6" ht="15" x14ac:dyDescent="0.25">
      <c r="A961" s="66">
        <v>41198</v>
      </c>
      <c r="B961" s="51">
        <v>4.13</v>
      </c>
      <c r="C961" s="51">
        <v>4.7699999999999996</v>
      </c>
      <c r="D961" s="51">
        <v>4.84</v>
      </c>
      <c r="E961" s="51">
        <v>2.5</v>
      </c>
      <c r="F961"/>
    </row>
    <row r="962" spans="1:6" ht="15" x14ac:dyDescent="0.25">
      <c r="A962" s="66">
        <v>41199</v>
      </c>
      <c r="B962" s="51">
        <v>4.12</v>
      </c>
      <c r="C962" s="51">
        <v>4.76</v>
      </c>
      <c r="D962" s="51">
        <v>4.83</v>
      </c>
      <c r="E962" s="51">
        <v>2.5</v>
      </c>
      <c r="F962"/>
    </row>
    <row r="963" spans="1:6" ht="15" x14ac:dyDescent="0.25">
      <c r="A963" s="66">
        <v>41200</v>
      </c>
      <c r="B963" s="51">
        <v>4.12</v>
      </c>
      <c r="C963" s="51">
        <v>4.75</v>
      </c>
      <c r="D963" s="51">
        <v>4.82</v>
      </c>
      <c r="E963" s="51">
        <v>2.5</v>
      </c>
      <c r="F963"/>
    </row>
    <row r="964" spans="1:6" ht="15" x14ac:dyDescent="0.25">
      <c r="A964" s="66">
        <v>41201</v>
      </c>
      <c r="B964" s="51">
        <v>4.1100000000000003</v>
      </c>
      <c r="C964" s="51">
        <v>4.74</v>
      </c>
      <c r="D964" s="51">
        <v>4.8</v>
      </c>
      <c r="E964" s="51">
        <v>2.5</v>
      </c>
      <c r="F964"/>
    </row>
    <row r="965" spans="1:6" ht="15" x14ac:dyDescent="0.25">
      <c r="A965" s="66">
        <v>41204</v>
      </c>
      <c r="B965" s="51">
        <v>4.1100000000000003</v>
      </c>
      <c r="C965" s="51">
        <v>4.71</v>
      </c>
      <c r="D965" s="51">
        <v>4.78</v>
      </c>
      <c r="E965" s="51">
        <v>2.5</v>
      </c>
      <c r="F965"/>
    </row>
    <row r="966" spans="1:6" ht="15" x14ac:dyDescent="0.25">
      <c r="A966" s="66">
        <v>41205</v>
      </c>
      <c r="B966" s="51">
        <v>4.1100000000000003</v>
      </c>
      <c r="C966" s="51">
        <v>4.68</v>
      </c>
      <c r="D966" s="51">
        <v>4.74</v>
      </c>
      <c r="E966" s="51">
        <v>2.5</v>
      </c>
      <c r="F966"/>
    </row>
    <row r="967" spans="1:6" ht="15" x14ac:dyDescent="0.25">
      <c r="A967" s="66">
        <v>41206</v>
      </c>
      <c r="B967" s="51">
        <v>4.12</v>
      </c>
      <c r="C967" s="51">
        <v>4.6500000000000004</v>
      </c>
      <c r="D967" s="51">
        <v>4.71</v>
      </c>
      <c r="E967" s="51">
        <v>2.5</v>
      </c>
      <c r="F967"/>
    </row>
    <row r="968" spans="1:6" ht="15" x14ac:dyDescent="0.25">
      <c r="A968" s="66">
        <v>41207</v>
      </c>
      <c r="B968" s="51">
        <v>4.0999999999999996</v>
      </c>
      <c r="C968" s="51">
        <v>4.62</v>
      </c>
      <c r="D968" s="51">
        <v>4.68</v>
      </c>
      <c r="E968" s="51">
        <v>2.5</v>
      </c>
      <c r="F968"/>
    </row>
    <row r="969" spans="1:6" ht="15" x14ac:dyDescent="0.25">
      <c r="A969" s="66">
        <v>41208</v>
      </c>
      <c r="B969" s="51">
        <v>4.09</v>
      </c>
      <c r="C969" s="51">
        <v>4.6100000000000003</v>
      </c>
      <c r="D969" s="51">
        <v>4.67</v>
      </c>
      <c r="E969" s="51">
        <v>2.5</v>
      </c>
      <c r="F969"/>
    </row>
    <row r="970" spans="1:6" ht="15" x14ac:dyDescent="0.25">
      <c r="A970" s="66">
        <v>41211</v>
      </c>
      <c r="B970" s="51">
        <v>4.08</v>
      </c>
      <c r="C970" s="51">
        <v>4.62</v>
      </c>
      <c r="D970" s="51">
        <v>4.67</v>
      </c>
      <c r="E970" s="51">
        <v>2.5</v>
      </c>
      <c r="F970"/>
    </row>
    <row r="971" spans="1:6" ht="15" x14ac:dyDescent="0.25">
      <c r="A971" s="66">
        <v>41212</v>
      </c>
      <c r="B971" s="51">
        <v>4.07</v>
      </c>
      <c r="C971" s="51">
        <v>4.63</v>
      </c>
      <c r="D971" s="51">
        <v>4.6900000000000004</v>
      </c>
      <c r="E971" s="51">
        <v>2.5</v>
      </c>
      <c r="F971"/>
    </row>
    <row r="972" spans="1:6" ht="15" x14ac:dyDescent="0.25">
      <c r="A972" s="66">
        <v>41213</v>
      </c>
      <c r="B972" s="51">
        <v>4.0599999999999996</v>
      </c>
      <c r="C972" s="51">
        <v>4.6399999999999997</v>
      </c>
      <c r="D972" s="51">
        <v>4.7</v>
      </c>
      <c r="E972" s="51">
        <v>2.5</v>
      </c>
      <c r="F972"/>
    </row>
    <row r="973" spans="1:6" ht="15" x14ac:dyDescent="0.25">
      <c r="A973" s="66">
        <v>41214</v>
      </c>
      <c r="B973" s="51">
        <v>4.0599999999999996</v>
      </c>
      <c r="C973" s="51">
        <v>4.6500000000000004</v>
      </c>
      <c r="D973" s="51">
        <v>4.71</v>
      </c>
      <c r="E973" s="51">
        <v>2.5</v>
      </c>
      <c r="F973"/>
    </row>
    <row r="974" spans="1:6" ht="15" x14ac:dyDescent="0.25">
      <c r="A974" s="66">
        <v>41215</v>
      </c>
      <c r="B974" s="51">
        <v>4.09</v>
      </c>
      <c r="C974" s="51">
        <v>4.6500000000000004</v>
      </c>
      <c r="D974" s="51">
        <v>4.71</v>
      </c>
      <c r="E974" s="51">
        <v>2.5</v>
      </c>
      <c r="F974"/>
    </row>
    <row r="975" spans="1:6" ht="15" x14ac:dyDescent="0.25">
      <c r="A975" s="66">
        <v>41218</v>
      </c>
      <c r="B975" s="51">
        <v>4.1100000000000003</v>
      </c>
      <c r="C975" s="51">
        <v>4.63</v>
      </c>
      <c r="D975" s="51">
        <v>4.6900000000000004</v>
      </c>
      <c r="E975" s="51">
        <v>2.5</v>
      </c>
      <c r="F975"/>
    </row>
    <row r="976" spans="1:6" ht="15" x14ac:dyDescent="0.25">
      <c r="A976" s="66">
        <v>41219</v>
      </c>
      <c r="B976" s="51">
        <v>4.12</v>
      </c>
      <c r="C976" s="51">
        <v>4.6100000000000003</v>
      </c>
      <c r="D976" s="51">
        <v>4.66</v>
      </c>
      <c r="E976" s="51">
        <v>2.5</v>
      </c>
      <c r="F976"/>
    </row>
    <row r="977" spans="1:6" ht="15" x14ac:dyDescent="0.25">
      <c r="A977" s="66">
        <v>41220</v>
      </c>
      <c r="B977" s="51">
        <v>4.1399999999999997</v>
      </c>
      <c r="C977" s="51">
        <v>4.59</v>
      </c>
      <c r="D977" s="51">
        <v>4.63</v>
      </c>
      <c r="E977" s="51">
        <v>2.5</v>
      </c>
      <c r="F977"/>
    </row>
    <row r="978" spans="1:6" ht="15" x14ac:dyDescent="0.25">
      <c r="A978" s="66">
        <v>41221</v>
      </c>
      <c r="B978" s="51">
        <v>4.16</v>
      </c>
      <c r="C978" s="51">
        <v>4.57</v>
      </c>
      <c r="D978" s="51">
        <v>4.6100000000000003</v>
      </c>
      <c r="E978" s="51">
        <v>2.5</v>
      </c>
      <c r="F978"/>
    </row>
    <row r="979" spans="1:6" ht="15" x14ac:dyDescent="0.25">
      <c r="A979" s="66">
        <v>41222</v>
      </c>
      <c r="B979" s="51">
        <v>4.1500000000000004</v>
      </c>
      <c r="C979" s="51">
        <v>4.57</v>
      </c>
      <c r="D979" s="51">
        <v>4.6100000000000003</v>
      </c>
      <c r="E979" s="51">
        <v>2.5</v>
      </c>
      <c r="F979"/>
    </row>
    <row r="980" spans="1:6" ht="15" x14ac:dyDescent="0.25">
      <c r="A980" s="66">
        <v>41225</v>
      </c>
      <c r="B980" s="51">
        <v>4.1500000000000004</v>
      </c>
      <c r="C980" s="51">
        <v>4.53</v>
      </c>
      <c r="D980" s="51">
        <v>4.57</v>
      </c>
      <c r="E980" s="51">
        <v>2.5</v>
      </c>
      <c r="F980"/>
    </row>
    <row r="981" spans="1:6" ht="15" x14ac:dyDescent="0.25">
      <c r="A981" s="66">
        <v>41226</v>
      </c>
      <c r="B981" s="51">
        <v>4.12</v>
      </c>
      <c r="C981" s="51">
        <v>4.49</v>
      </c>
      <c r="D981" s="51">
        <v>4.53</v>
      </c>
      <c r="E981" s="51">
        <v>2.5</v>
      </c>
      <c r="F981"/>
    </row>
    <row r="982" spans="1:6" ht="15" x14ac:dyDescent="0.25">
      <c r="A982" s="66">
        <v>41227</v>
      </c>
      <c r="B982" s="51">
        <v>4.09</v>
      </c>
      <c r="C982" s="51">
        <v>4.46</v>
      </c>
      <c r="D982" s="51">
        <v>4.5</v>
      </c>
      <c r="E982" s="51">
        <v>2.5</v>
      </c>
      <c r="F982"/>
    </row>
    <row r="983" spans="1:6" ht="15" x14ac:dyDescent="0.25">
      <c r="A983" s="66">
        <v>41228</v>
      </c>
      <c r="B983" s="51">
        <v>4.0599999999999996</v>
      </c>
      <c r="C983" s="51">
        <v>4.43</v>
      </c>
      <c r="D983" s="51">
        <v>4.47</v>
      </c>
      <c r="E983" s="51">
        <v>2.5</v>
      </c>
      <c r="F983"/>
    </row>
    <row r="984" spans="1:6" ht="15" x14ac:dyDescent="0.25">
      <c r="A984" s="66">
        <v>41229</v>
      </c>
      <c r="B984" s="51">
        <v>4.03</v>
      </c>
      <c r="C984" s="51">
        <v>4.3899999999999997</v>
      </c>
      <c r="D984" s="51">
        <v>4.43</v>
      </c>
      <c r="E984" s="51">
        <v>2.5</v>
      </c>
      <c r="F984"/>
    </row>
    <row r="985" spans="1:6" ht="15" x14ac:dyDescent="0.25">
      <c r="A985" s="66">
        <v>41232</v>
      </c>
      <c r="B985" s="51">
        <v>4</v>
      </c>
      <c r="C985" s="51">
        <v>4.38</v>
      </c>
      <c r="D985" s="51">
        <v>4.43</v>
      </c>
      <c r="E985" s="51">
        <v>2.5</v>
      </c>
      <c r="F985"/>
    </row>
    <row r="986" spans="1:6" ht="15" x14ac:dyDescent="0.25">
      <c r="A986" s="66">
        <v>41233</v>
      </c>
      <c r="B986" s="51">
        <v>3.97</v>
      </c>
      <c r="C986" s="51">
        <v>4.37</v>
      </c>
      <c r="D986" s="51">
        <v>4.41</v>
      </c>
      <c r="E986" s="51">
        <v>2.5</v>
      </c>
      <c r="F986"/>
    </row>
    <row r="987" spans="1:6" ht="15" x14ac:dyDescent="0.25">
      <c r="A987" s="66">
        <v>41234</v>
      </c>
      <c r="B987" s="51">
        <v>3.96</v>
      </c>
      <c r="C987" s="51">
        <v>4.3600000000000003</v>
      </c>
      <c r="D987" s="51">
        <v>4.41</v>
      </c>
      <c r="E987" s="51">
        <v>2.5</v>
      </c>
      <c r="F987"/>
    </row>
    <row r="988" spans="1:6" ht="15" x14ac:dyDescent="0.25">
      <c r="A988" s="66">
        <v>41235</v>
      </c>
      <c r="B988" s="51">
        <v>3.94</v>
      </c>
      <c r="C988" s="51">
        <v>4.34</v>
      </c>
      <c r="D988" s="51">
        <v>4.3899999999999997</v>
      </c>
      <c r="E988" s="51">
        <v>2.5</v>
      </c>
      <c r="F988"/>
    </row>
    <row r="989" spans="1:6" ht="15" x14ac:dyDescent="0.25">
      <c r="A989" s="66">
        <v>41236</v>
      </c>
      <c r="B989" s="51">
        <v>3.9</v>
      </c>
      <c r="C989" s="51">
        <v>4.33</v>
      </c>
      <c r="D989" s="51">
        <v>4.3899999999999997</v>
      </c>
      <c r="E989" s="51">
        <v>2.5</v>
      </c>
      <c r="F989"/>
    </row>
    <row r="990" spans="1:6" ht="15" x14ac:dyDescent="0.25">
      <c r="A990" s="66">
        <v>41239</v>
      </c>
      <c r="B990" s="51">
        <v>3.88</v>
      </c>
      <c r="C990" s="51">
        <v>4.33</v>
      </c>
      <c r="D990" s="51">
        <v>4.38</v>
      </c>
      <c r="E990" s="51">
        <v>2.5</v>
      </c>
      <c r="F990"/>
    </row>
    <row r="991" spans="1:6" ht="15" x14ac:dyDescent="0.25">
      <c r="A991" s="66">
        <v>41240</v>
      </c>
      <c r="B991" s="51">
        <v>3.87</v>
      </c>
      <c r="C991" s="51">
        <v>4.33</v>
      </c>
      <c r="D991" s="51">
        <v>4.3899999999999997</v>
      </c>
      <c r="E991" s="51">
        <v>2.5</v>
      </c>
      <c r="F991"/>
    </row>
    <row r="992" spans="1:6" ht="15" x14ac:dyDescent="0.25">
      <c r="A992" s="66">
        <v>41241</v>
      </c>
      <c r="B992" s="51">
        <v>3.91</v>
      </c>
      <c r="C992" s="51">
        <v>4.33</v>
      </c>
      <c r="D992" s="51">
        <v>4.3899999999999997</v>
      </c>
      <c r="E992" s="51">
        <v>2.5</v>
      </c>
      <c r="F992"/>
    </row>
    <row r="993" spans="1:6" ht="15" x14ac:dyDescent="0.25">
      <c r="A993" s="66">
        <v>41242</v>
      </c>
      <c r="B993" s="51">
        <v>3.95</v>
      </c>
      <c r="C993" s="51">
        <v>4.33</v>
      </c>
      <c r="D993" s="51">
        <v>4.38</v>
      </c>
      <c r="E993" s="51">
        <v>2.5</v>
      </c>
      <c r="F993"/>
    </row>
    <row r="994" spans="1:6" ht="15" x14ac:dyDescent="0.25">
      <c r="A994" s="66">
        <v>41243</v>
      </c>
      <c r="B994" s="51">
        <v>3.99</v>
      </c>
      <c r="C994" s="51">
        <v>4.3099999999999996</v>
      </c>
      <c r="D994" s="51">
        <v>4.3600000000000003</v>
      </c>
      <c r="E994" s="51">
        <v>2.5</v>
      </c>
      <c r="F994"/>
    </row>
    <row r="995" spans="1:6" ht="15" x14ac:dyDescent="0.25">
      <c r="A995" s="66">
        <v>41246</v>
      </c>
      <c r="B995" s="51">
        <v>4.04</v>
      </c>
      <c r="C995" s="51">
        <v>4.3099999999999996</v>
      </c>
      <c r="D995" s="51">
        <v>4.3600000000000003</v>
      </c>
      <c r="E995" s="51">
        <v>2.5</v>
      </c>
      <c r="F995"/>
    </row>
    <row r="996" spans="1:6" ht="15" x14ac:dyDescent="0.25">
      <c r="A996" s="66">
        <v>41247</v>
      </c>
      <c r="B996" s="51">
        <v>4.08</v>
      </c>
      <c r="C996" s="51">
        <v>4.29</v>
      </c>
      <c r="D996" s="51">
        <v>4.33</v>
      </c>
      <c r="E996" s="51">
        <v>2.5</v>
      </c>
      <c r="F996"/>
    </row>
    <row r="997" spans="1:6" ht="15" x14ac:dyDescent="0.25">
      <c r="A997" s="66">
        <v>41248</v>
      </c>
      <c r="B997" s="51">
        <v>4.07</v>
      </c>
      <c r="C997" s="51">
        <v>4.28</v>
      </c>
      <c r="D997" s="51">
        <v>4.32</v>
      </c>
      <c r="E997" s="51">
        <v>2.5</v>
      </c>
      <c r="F997"/>
    </row>
    <row r="998" spans="1:6" ht="15" x14ac:dyDescent="0.25">
      <c r="A998" s="66">
        <v>41249</v>
      </c>
      <c r="B998" s="51">
        <v>4.0599999999999996</v>
      </c>
      <c r="C998" s="51">
        <v>4.2699999999999996</v>
      </c>
      <c r="D998" s="51">
        <v>4.3099999999999996</v>
      </c>
      <c r="E998" s="51">
        <v>2.5</v>
      </c>
      <c r="F998"/>
    </row>
    <row r="999" spans="1:6" ht="15" x14ac:dyDescent="0.25">
      <c r="A999" s="66">
        <v>41250</v>
      </c>
      <c r="B999" s="51">
        <v>4.05</v>
      </c>
      <c r="C999" s="51">
        <v>4.26</v>
      </c>
      <c r="D999" s="51">
        <v>4.3099999999999996</v>
      </c>
      <c r="E999" s="51">
        <v>2.5</v>
      </c>
      <c r="F999"/>
    </row>
    <row r="1000" spans="1:6" ht="15" x14ac:dyDescent="0.25">
      <c r="A1000" s="66">
        <v>41253</v>
      </c>
      <c r="B1000" s="51">
        <v>4.05</v>
      </c>
      <c r="C1000" s="51">
        <v>4.25</v>
      </c>
      <c r="D1000" s="51">
        <v>4.29</v>
      </c>
      <c r="E1000" s="51">
        <v>2.5</v>
      </c>
      <c r="F1000"/>
    </row>
    <row r="1001" spans="1:6" ht="15" x14ac:dyDescent="0.25">
      <c r="A1001" s="66">
        <v>41254</v>
      </c>
      <c r="B1001" s="51">
        <v>4.05</v>
      </c>
      <c r="C1001" s="51">
        <v>4.24</v>
      </c>
      <c r="D1001" s="51">
        <v>4.28</v>
      </c>
      <c r="E1001" s="51">
        <v>2.5</v>
      </c>
      <c r="F1001"/>
    </row>
    <row r="1002" spans="1:6" ht="15" x14ac:dyDescent="0.25">
      <c r="A1002" s="66">
        <v>41255</v>
      </c>
      <c r="B1002" s="51">
        <v>4.0599999999999996</v>
      </c>
      <c r="C1002" s="51">
        <v>4.2300000000000004</v>
      </c>
      <c r="D1002" s="51">
        <v>4.2699999999999996</v>
      </c>
      <c r="E1002" s="51">
        <v>2.5</v>
      </c>
      <c r="F1002"/>
    </row>
    <row r="1003" spans="1:6" ht="15" x14ac:dyDescent="0.25">
      <c r="A1003" s="66">
        <v>41256</v>
      </c>
      <c r="B1003" s="51">
        <v>4.0599999999999996</v>
      </c>
      <c r="C1003" s="51">
        <v>4.2300000000000004</v>
      </c>
      <c r="D1003" s="51">
        <v>4.2699999999999996</v>
      </c>
      <c r="E1003" s="51">
        <v>2.5</v>
      </c>
      <c r="F1003"/>
    </row>
    <row r="1004" spans="1:6" ht="15" x14ac:dyDescent="0.25">
      <c r="A1004" s="66">
        <v>41257</v>
      </c>
      <c r="B1004" s="51">
        <v>4.07</v>
      </c>
      <c r="C1004" s="51">
        <v>4.25</v>
      </c>
      <c r="D1004" s="51">
        <v>4.28</v>
      </c>
      <c r="E1004" s="51">
        <v>2.5</v>
      </c>
      <c r="F1004"/>
    </row>
    <row r="1005" spans="1:6" ht="15" x14ac:dyDescent="0.25">
      <c r="A1005" s="66">
        <v>41260</v>
      </c>
      <c r="B1005" s="51">
        <v>4.07</v>
      </c>
      <c r="C1005" s="51">
        <v>4.2699999999999996</v>
      </c>
      <c r="D1005" s="51">
        <v>4.3099999999999996</v>
      </c>
      <c r="E1005" s="51">
        <v>2.5</v>
      </c>
      <c r="F1005"/>
    </row>
    <row r="1006" spans="1:6" ht="15" x14ac:dyDescent="0.25">
      <c r="A1006" s="66">
        <v>41261</v>
      </c>
      <c r="B1006" s="51">
        <v>4.0599999999999996</v>
      </c>
      <c r="C1006" s="51">
        <v>4.3</v>
      </c>
      <c r="D1006" s="51">
        <v>4.34</v>
      </c>
      <c r="E1006" s="51">
        <v>2.5</v>
      </c>
      <c r="F1006"/>
    </row>
    <row r="1007" spans="1:6" ht="15" x14ac:dyDescent="0.25">
      <c r="A1007" s="66">
        <v>41262</v>
      </c>
      <c r="B1007" s="51">
        <v>4.0599999999999996</v>
      </c>
      <c r="C1007" s="51">
        <v>4.32</v>
      </c>
      <c r="D1007" s="51">
        <v>4.3600000000000003</v>
      </c>
      <c r="E1007" s="51">
        <v>2.5</v>
      </c>
      <c r="F1007"/>
    </row>
    <row r="1008" spans="1:6" ht="15" x14ac:dyDescent="0.25">
      <c r="A1008" s="66">
        <v>41263</v>
      </c>
      <c r="B1008" s="51">
        <v>4.05</v>
      </c>
      <c r="C1008" s="51">
        <v>4.33</v>
      </c>
      <c r="D1008" s="51">
        <v>4.38</v>
      </c>
      <c r="E1008" s="51">
        <v>2.5</v>
      </c>
      <c r="F1008"/>
    </row>
    <row r="1009" spans="1:6" ht="15" x14ac:dyDescent="0.25">
      <c r="A1009" s="66">
        <v>41264</v>
      </c>
      <c r="B1009" s="51">
        <v>4</v>
      </c>
      <c r="C1009" s="51">
        <v>4.32</v>
      </c>
      <c r="D1009" s="51">
        <v>4.37</v>
      </c>
      <c r="E1009" s="51">
        <v>2.5</v>
      </c>
      <c r="F1009"/>
    </row>
    <row r="1010" spans="1:6" ht="15" x14ac:dyDescent="0.25">
      <c r="A1010" s="66">
        <v>41270</v>
      </c>
      <c r="B1010" s="51">
        <v>3.98</v>
      </c>
      <c r="C1010" s="51">
        <v>4.3</v>
      </c>
      <c r="D1010" s="51">
        <v>4.3499999999999996</v>
      </c>
      <c r="E1010" s="51">
        <v>2.5</v>
      </c>
      <c r="F1010"/>
    </row>
    <row r="1011" spans="1:6" ht="15" x14ac:dyDescent="0.25">
      <c r="A1011" s="66">
        <v>41271</v>
      </c>
      <c r="B1011" s="51">
        <v>3.95</v>
      </c>
      <c r="C1011" s="51">
        <v>4.29</v>
      </c>
      <c r="D1011" s="51">
        <v>4.34</v>
      </c>
      <c r="E1011" s="51">
        <v>2.5</v>
      </c>
      <c r="F1011"/>
    </row>
    <row r="1012" spans="1:6" ht="15" x14ac:dyDescent="0.25">
      <c r="A1012" s="66">
        <v>41276</v>
      </c>
      <c r="B1012" s="51">
        <v>3.91</v>
      </c>
      <c r="C1012" s="51">
        <v>4.28</v>
      </c>
      <c r="D1012" s="51">
        <v>4.33</v>
      </c>
      <c r="E1012" s="51">
        <v>2.5</v>
      </c>
      <c r="F1012"/>
    </row>
    <row r="1013" spans="1:6" ht="15" x14ac:dyDescent="0.25">
      <c r="A1013" s="66">
        <v>41277</v>
      </c>
      <c r="B1013" s="51">
        <v>3.88</v>
      </c>
      <c r="C1013" s="51">
        <v>4.28</v>
      </c>
      <c r="D1013" s="51">
        <v>4.33</v>
      </c>
      <c r="E1013" s="51">
        <v>2.5</v>
      </c>
      <c r="F1013"/>
    </row>
    <row r="1014" spans="1:6" ht="15" x14ac:dyDescent="0.25">
      <c r="A1014" s="66">
        <v>41278</v>
      </c>
      <c r="B1014" s="51">
        <v>3.89</v>
      </c>
      <c r="C1014" s="51">
        <v>4.29</v>
      </c>
      <c r="D1014" s="51">
        <v>4.3499999999999996</v>
      </c>
      <c r="E1014" s="51">
        <v>2.5</v>
      </c>
      <c r="F1014"/>
    </row>
    <row r="1015" spans="1:6" ht="15" x14ac:dyDescent="0.25">
      <c r="A1015" s="66">
        <v>41281</v>
      </c>
      <c r="B1015" s="51">
        <v>3.87</v>
      </c>
      <c r="C1015" s="51">
        <v>4.3</v>
      </c>
      <c r="D1015" s="51">
        <v>4.3600000000000003</v>
      </c>
      <c r="E1015" s="51">
        <v>2.5</v>
      </c>
      <c r="F1015"/>
    </row>
    <row r="1016" spans="1:6" ht="15" x14ac:dyDescent="0.25">
      <c r="A1016" s="66">
        <v>41282</v>
      </c>
      <c r="B1016" s="51">
        <v>3.88</v>
      </c>
      <c r="C1016" s="51">
        <v>4.32</v>
      </c>
      <c r="D1016" s="51">
        <v>4.38</v>
      </c>
      <c r="E1016" s="51">
        <v>2.5</v>
      </c>
      <c r="F1016"/>
    </row>
    <row r="1017" spans="1:6" ht="15" x14ac:dyDescent="0.25">
      <c r="A1017" s="66">
        <v>41283</v>
      </c>
      <c r="B1017" s="51">
        <v>3.88</v>
      </c>
      <c r="C1017" s="51">
        <v>4.33</v>
      </c>
      <c r="D1017" s="51">
        <v>4.3899999999999997</v>
      </c>
      <c r="E1017" s="51">
        <v>2.5</v>
      </c>
      <c r="F1017"/>
    </row>
    <row r="1018" spans="1:6" ht="15" x14ac:dyDescent="0.25">
      <c r="A1018" s="66">
        <v>41284</v>
      </c>
      <c r="B1018" s="51">
        <v>3.89</v>
      </c>
      <c r="C1018" s="51">
        <v>4.32</v>
      </c>
      <c r="D1018" s="51">
        <v>4.37</v>
      </c>
      <c r="E1018" s="51">
        <v>2.5</v>
      </c>
      <c r="F1018"/>
    </row>
    <row r="1019" spans="1:6" ht="15" x14ac:dyDescent="0.25">
      <c r="A1019" s="66">
        <v>41285</v>
      </c>
      <c r="B1019" s="51">
        <v>3.89</v>
      </c>
      <c r="C1019" s="51">
        <v>4.29</v>
      </c>
      <c r="D1019" s="51">
        <v>4.3499999999999996</v>
      </c>
      <c r="E1019" s="51">
        <v>2.5</v>
      </c>
      <c r="F1019"/>
    </row>
    <row r="1020" spans="1:6" ht="15" x14ac:dyDescent="0.25">
      <c r="A1020" s="66">
        <v>41288</v>
      </c>
      <c r="B1020" s="51">
        <v>3.88</v>
      </c>
      <c r="C1020" s="51">
        <v>4.28</v>
      </c>
      <c r="D1020" s="51">
        <v>4.33</v>
      </c>
      <c r="E1020" s="51">
        <v>2.5</v>
      </c>
      <c r="F1020"/>
    </row>
    <row r="1021" spans="1:6" ht="15" x14ac:dyDescent="0.25">
      <c r="A1021" s="66">
        <v>41289</v>
      </c>
      <c r="B1021" s="51">
        <v>3.87</v>
      </c>
      <c r="C1021" s="51">
        <v>4.25</v>
      </c>
      <c r="D1021" s="51">
        <v>4.3</v>
      </c>
      <c r="E1021" s="51">
        <v>2.5</v>
      </c>
      <c r="F1021"/>
    </row>
    <row r="1022" spans="1:6" ht="15" x14ac:dyDescent="0.25">
      <c r="A1022" s="66">
        <v>41290</v>
      </c>
      <c r="B1022" s="51">
        <v>3.86</v>
      </c>
      <c r="C1022" s="51">
        <v>4.2300000000000004</v>
      </c>
      <c r="D1022" s="51">
        <v>4.29</v>
      </c>
      <c r="E1022" s="51">
        <v>2.5</v>
      </c>
      <c r="F1022"/>
    </row>
    <row r="1023" spans="1:6" ht="15" x14ac:dyDescent="0.25">
      <c r="A1023" s="66">
        <v>41291</v>
      </c>
      <c r="B1023" s="51">
        <v>3.85</v>
      </c>
      <c r="C1023" s="51">
        <v>4.24</v>
      </c>
      <c r="D1023" s="51">
        <v>4.3</v>
      </c>
      <c r="E1023" s="51">
        <v>2.5</v>
      </c>
      <c r="F1023"/>
    </row>
    <row r="1024" spans="1:6" ht="15" x14ac:dyDescent="0.25">
      <c r="A1024" s="66">
        <v>41292</v>
      </c>
      <c r="B1024" s="51">
        <v>3.85</v>
      </c>
      <c r="C1024" s="51">
        <v>4.25</v>
      </c>
      <c r="D1024" s="51">
        <v>4.3099999999999996</v>
      </c>
      <c r="E1024" s="51">
        <v>2.5</v>
      </c>
      <c r="F1024"/>
    </row>
    <row r="1025" spans="1:6" ht="15" x14ac:dyDescent="0.25">
      <c r="A1025" s="66">
        <v>41295</v>
      </c>
      <c r="B1025" s="51">
        <v>3.85</v>
      </c>
      <c r="C1025" s="51">
        <v>4.26</v>
      </c>
      <c r="D1025" s="51">
        <v>4.32</v>
      </c>
      <c r="E1025" s="51">
        <v>2.5</v>
      </c>
      <c r="F1025"/>
    </row>
    <row r="1026" spans="1:6" ht="15" x14ac:dyDescent="0.25">
      <c r="A1026" s="66">
        <v>41296</v>
      </c>
      <c r="B1026" s="51">
        <v>3.85</v>
      </c>
      <c r="C1026" s="51">
        <v>4.2699999999999996</v>
      </c>
      <c r="D1026" s="51">
        <v>4.33</v>
      </c>
      <c r="E1026" s="51">
        <v>2.5</v>
      </c>
      <c r="F1026"/>
    </row>
    <row r="1027" spans="1:6" ht="15" x14ac:dyDescent="0.25">
      <c r="A1027" s="66">
        <v>41297</v>
      </c>
      <c r="B1027" s="51">
        <v>3.86</v>
      </c>
      <c r="C1027" s="51">
        <v>4.28</v>
      </c>
      <c r="D1027" s="51">
        <v>4.34</v>
      </c>
      <c r="E1027" s="51">
        <v>2.5</v>
      </c>
      <c r="F1027"/>
    </row>
    <row r="1028" spans="1:6" ht="15" x14ac:dyDescent="0.25">
      <c r="A1028" s="66">
        <v>41298</v>
      </c>
      <c r="B1028" s="51">
        <v>3.86</v>
      </c>
      <c r="C1028" s="51">
        <v>4.29</v>
      </c>
      <c r="D1028" s="51">
        <v>4.3499999999999996</v>
      </c>
      <c r="E1028" s="51">
        <v>2.5</v>
      </c>
      <c r="F1028"/>
    </row>
    <row r="1029" spans="1:6" ht="15" x14ac:dyDescent="0.25">
      <c r="A1029" s="66">
        <v>41299</v>
      </c>
      <c r="B1029" s="51">
        <v>3.85</v>
      </c>
      <c r="C1029" s="51">
        <v>4.29</v>
      </c>
      <c r="D1029" s="51">
        <v>4.3499999999999996</v>
      </c>
      <c r="E1029" s="51">
        <v>2.5</v>
      </c>
      <c r="F1029"/>
    </row>
    <row r="1030" spans="1:6" ht="15" x14ac:dyDescent="0.25">
      <c r="A1030" s="66">
        <v>41302</v>
      </c>
      <c r="B1030" s="51">
        <v>3.84</v>
      </c>
      <c r="C1030" s="51">
        <v>4.28</v>
      </c>
      <c r="D1030" s="51">
        <v>4.33</v>
      </c>
      <c r="E1030" s="51">
        <v>2.5</v>
      </c>
      <c r="F1030"/>
    </row>
    <row r="1031" spans="1:6" ht="15" x14ac:dyDescent="0.25">
      <c r="A1031" s="66">
        <v>41303</v>
      </c>
      <c r="B1031" s="51">
        <v>3.82</v>
      </c>
      <c r="C1031" s="51">
        <v>4.2699999999999996</v>
      </c>
      <c r="D1031" s="51">
        <v>4.34</v>
      </c>
      <c r="E1031" s="51">
        <v>2.5</v>
      </c>
      <c r="F1031"/>
    </row>
    <row r="1032" spans="1:6" ht="15" x14ac:dyDescent="0.25">
      <c r="A1032" s="66">
        <v>41304</v>
      </c>
      <c r="B1032" s="51">
        <v>3.81</v>
      </c>
      <c r="C1032" s="51">
        <v>4.2699999999999996</v>
      </c>
      <c r="D1032" s="51">
        <v>4.33</v>
      </c>
      <c r="E1032" s="51">
        <v>2.5</v>
      </c>
      <c r="F1032"/>
    </row>
    <row r="1033" spans="1:6" ht="15" x14ac:dyDescent="0.25">
      <c r="A1033" s="66">
        <v>41305</v>
      </c>
      <c r="B1033" s="51">
        <v>3.8</v>
      </c>
      <c r="C1033" s="51">
        <v>4.25</v>
      </c>
      <c r="D1033" s="51">
        <v>4.3099999999999996</v>
      </c>
      <c r="E1033" s="51">
        <v>2.5</v>
      </c>
      <c r="F1033"/>
    </row>
    <row r="1034" spans="1:6" ht="15" x14ac:dyDescent="0.25">
      <c r="A1034" s="66">
        <v>41306</v>
      </c>
      <c r="B1034" s="51">
        <v>3.82</v>
      </c>
      <c r="C1034" s="51">
        <v>4.2300000000000004</v>
      </c>
      <c r="D1034" s="51">
        <v>4.29</v>
      </c>
      <c r="E1034" s="51">
        <v>2.5</v>
      </c>
      <c r="F1034"/>
    </row>
    <row r="1035" spans="1:6" ht="15" x14ac:dyDescent="0.25">
      <c r="A1035" s="66">
        <v>41309</v>
      </c>
      <c r="B1035" s="51">
        <v>3.85</v>
      </c>
      <c r="C1035" s="51">
        <v>4.24</v>
      </c>
      <c r="D1035" s="51">
        <v>4.3</v>
      </c>
      <c r="E1035" s="51">
        <v>2.5</v>
      </c>
      <c r="F1035"/>
    </row>
    <row r="1036" spans="1:6" ht="15" x14ac:dyDescent="0.25">
      <c r="A1036" s="66">
        <v>41310</v>
      </c>
      <c r="B1036" s="51">
        <v>3.88</v>
      </c>
      <c r="C1036" s="51">
        <v>4.24</v>
      </c>
      <c r="D1036" s="51">
        <v>4.29</v>
      </c>
      <c r="E1036" s="51">
        <v>2.5</v>
      </c>
      <c r="F1036"/>
    </row>
    <row r="1037" spans="1:6" ht="15" x14ac:dyDescent="0.25">
      <c r="A1037" s="66">
        <v>41311</v>
      </c>
      <c r="B1037" s="51">
        <v>3.91</v>
      </c>
      <c r="C1037" s="51">
        <v>4.2300000000000004</v>
      </c>
      <c r="D1037" s="51">
        <v>4.2699999999999996</v>
      </c>
      <c r="E1037" s="51">
        <v>2.5</v>
      </c>
      <c r="F1037"/>
    </row>
    <row r="1038" spans="1:6" ht="15" x14ac:dyDescent="0.25">
      <c r="A1038" s="66">
        <v>41312</v>
      </c>
      <c r="B1038" s="51">
        <v>3.94</v>
      </c>
      <c r="C1038" s="51">
        <v>4.21</v>
      </c>
      <c r="D1038" s="51">
        <v>4.25</v>
      </c>
      <c r="E1038" s="51">
        <v>2.5</v>
      </c>
      <c r="F1038"/>
    </row>
    <row r="1039" spans="1:6" ht="15" x14ac:dyDescent="0.25">
      <c r="A1039" s="66">
        <v>41313</v>
      </c>
      <c r="B1039" s="51">
        <v>3.95</v>
      </c>
      <c r="C1039" s="51">
        <v>4.22</v>
      </c>
      <c r="D1039" s="51">
        <v>4.25</v>
      </c>
      <c r="E1039" s="51">
        <v>2.5</v>
      </c>
      <c r="F1039"/>
    </row>
    <row r="1040" spans="1:6" ht="15" x14ac:dyDescent="0.25">
      <c r="A1040" s="66">
        <v>41316</v>
      </c>
      <c r="B1040" s="51">
        <v>3.95</v>
      </c>
      <c r="C1040" s="51">
        <v>4.22</v>
      </c>
      <c r="D1040" s="51">
        <v>4.26</v>
      </c>
      <c r="E1040" s="51">
        <v>2.5</v>
      </c>
      <c r="F1040"/>
    </row>
    <row r="1041" spans="1:6" ht="15" x14ac:dyDescent="0.25">
      <c r="A1041" s="66">
        <v>41317</v>
      </c>
      <c r="B1041" s="51">
        <v>3.96</v>
      </c>
      <c r="C1041" s="51">
        <v>4.2</v>
      </c>
      <c r="D1041" s="51">
        <v>4.2300000000000004</v>
      </c>
      <c r="E1041" s="51">
        <v>2.5</v>
      </c>
      <c r="F1041"/>
    </row>
    <row r="1042" spans="1:6" ht="15" x14ac:dyDescent="0.25">
      <c r="A1042" s="66">
        <v>41318</v>
      </c>
      <c r="B1042" s="51">
        <v>3.97</v>
      </c>
      <c r="C1042" s="51">
        <v>4.1900000000000004</v>
      </c>
      <c r="D1042" s="51">
        <v>4.22</v>
      </c>
      <c r="E1042" s="51">
        <v>2.5</v>
      </c>
      <c r="F1042"/>
    </row>
    <row r="1043" spans="1:6" ht="15" x14ac:dyDescent="0.25">
      <c r="A1043" s="66">
        <v>41319</v>
      </c>
      <c r="B1043" s="51">
        <v>3.99</v>
      </c>
      <c r="C1043" s="51">
        <v>4.1900000000000004</v>
      </c>
      <c r="D1043" s="51">
        <v>4.22</v>
      </c>
      <c r="E1043" s="51">
        <v>2.5</v>
      </c>
      <c r="F1043"/>
    </row>
    <row r="1044" spans="1:6" ht="15" x14ac:dyDescent="0.25">
      <c r="A1044" s="66">
        <v>41320</v>
      </c>
      <c r="B1044" s="51">
        <v>4</v>
      </c>
      <c r="C1044" s="51">
        <v>4.18</v>
      </c>
      <c r="D1044" s="51">
        <v>4.21</v>
      </c>
      <c r="E1044" s="51">
        <v>2.5</v>
      </c>
      <c r="F1044"/>
    </row>
    <row r="1045" spans="1:6" ht="15" x14ac:dyDescent="0.25">
      <c r="A1045" s="66">
        <v>41323</v>
      </c>
      <c r="B1045" s="51">
        <v>4.01</v>
      </c>
      <c r="C1045" s="51">
        <v>4.16</v>
      </c>
      <c r="D1045" s="51">
        <v>4.18</v>
      </c>
      <c r="E1045" s="51">
        <v>2.5</v>
      </c>
      <c r="F1045"/>
    </row>
    <row r="1046" spans="1:6" ht="15" x14ac:dyDescent="0.25">
      <c r="A1046" s="66">
        <v>41324</v>
      </c>
      <c r="B1046" s="51">
        <v>4</v>
      </c>
      <c r="C1046" s="51">
        <v>4.1500000000000004</v>
      </c>
      <c r="D1046" s="51">
        <v>4.18</v>
      </c>
      <c r="E1046" s="51">
        <v>2.5</v>
      </c>
      <c r="F1046"/>
    </row>
    <row r="1047" spans="1:6" ht="15" x14ac:dyDescent="0.25">
      <c r="A1047" s="66">
        <v>41325</v>
      </c>
      <c r="B1047" s="51">
        <v>4.01</v>
      </c>
      <c r="C1047" s="51">
        <v>4.13</v>
      </c>
      <c r="D1047" s="51">
        <v>4.1500000000000004</v>
      </c>
      <c r="E1047" s="51">
        <v>2.5</v>
      </c>
      <c r="F1047"/>
    </row>
    <row r="1048" spans="1:6" ht="15" x14ac:dyDescent="0.25">
      <c r="A1048" s="66">
        <v>41326</v>
      </c>
      <c r="B1048" s="51">
        <v>4</v>
      </c>
      <c r="C1048" s="51">
        <v>4.12</v>
      </c>
      <c r="D1048" s="51">
        <v>4.1399999999999997</v>
      </c>
      <c r="E1048" s="51">
        <v>2.5</v>
      </c>
      <c r="F1048"/>
    </row>
    <row r="1049" spans="1:6" ht="15" x14ac:dyDescent="0.25">
      <c r="A1049" s="66">
        <v>41327</v>
      </c>
      <c r="B1049" s="51">
        <v>3.98</v>
      </c>
      <c r="C1049" s="51">
        <v>4.09</v>
      </c>
      <c r="D1049" s="51">
        <v>4.12</v>
      </c>
      <c r="E1049" s="51">
        <v>2.5</v>
      </c>
      <c r="F1049"/>
    </row>
    <row r="1050" spans="1:6" ht="15" x14ac:dyDescent="0.25">
      <c r="A1050" s="66">
        <v>41330</v>
      </c>
      <c r="B1050" s="51">
        <v>3.97</v>
      </c>
      <c r="C1050" s="51">
        <v>4.07</v>
      </c>
      <c r="D1050" s="51">
        <v>4.09</v>
      </c>
      <c r="E1050" s="51">
        <v>2.5</v>
      </c>
      <c r="F1050"/>
    </row>
    <row r="1051" spans="1:6" ht="15" x14ac:dyDescent="0.25">
      <c r="A1051" s="66">
        <v>41331</v>
      </c>
      <c r="B1051" s="51">
        <v>3.94</v>
      </c>
      <c r="C1051" s="51">
        <v>4.04</v>
      </c>
      <c r="D1051" s="51">
        <v>4.07</v>
      </c>
      <c r="E1051" s="51">
        <v>2.5</v>
      </c>
      <c r="F1051"/>
    </row>
    <row r="1052" spans="1:6" ht="15" x14ac:dyDescent="0.25">
      <c r="A1052" s="66">
        <v>41332</v>
      </c>
      <c r="B1052" s="51">
        <v>3.97</v>
      </c>
      <c r="C1052" s="51">
        <v>4.01</v>
      </c>
      <c r="D1052" s="51">
        <v>4.03</v>
      </c>
      <c r="E1052" s="51">
        <v>2.5</v>
      </c>
      <c r="F1052"/>
    </row>
    <row r="1053" spans="1:6" ht="15" x14ac:dyDescent="0.25">
      <c r="A1053" s="66">
        <v>41333</v>
      </c>
      <c r="B1053" s="51">
        <v>4.04</v>
      </c>
      <c r="C1053" s="51">
        <v>3.97</v>
      </c>
      <c r="D1053" s="51">
        <v>3.98</v>
      </c>
      <c r="E1053" s="51">
        <v>2.5</v>
      </c>
      <c r="F1053"/>
    </row>
    <row r="1054" spans="1:6" ht="15" x14ac:dyDescent="0.25">
      <c r="A1054" s="66">
        <v>41334</v>
      </c>
      <c r="B1054" s="51">
        <v>4.1100000000000003</v>
      </c>
      <c r="C1054" s="51">
        <v>3.91</v>
      </c>
      <c r="D1054" s="51">
        <v>3.92</v>
      </c>
      <c r="E1054" s="51">
        <v>2.5</v>
      </c>
      <c r="F1054"/>
    </row>
    <row r="1055" spans="1:6" ht="15" x14ac:dyDescent="0.25">
      <c r="A1055" s="66">
        <v>41337</v>
      </c>
      <c r="B1055" s="51">
        <v>4.1900000000000004</v>
      </c>
      <c r="C1055" s="51">
        <v>3.86</v>
      </c>
      <c r="D1055" s="51">
        <v>3.85</v>
      </c>
      <c r="E1055" s="51">
        <v>2.5</v>
      </c>
      <c r="F1055"/>
    </row>
    <row r="1056" spans="1:6" ht="15" x14ac:dyDescent="0.25">
      <c r="A1056" s="66">
        <v>41338</v>
      </c>
      <c r="B1056" s="51">
        <v>4.28</v>
      </c>
      <c r="C1056" s="51">
        <v>3.83</v>
      </c>
      <c r="D1056" s="51">
        <v>3.81</v>
      </c>
      <c r="E1056" s="51">
        <v>2.5</v>
      </c>
      <c r="F1056"/>
    </row>
    <row r="1057" spans="1:6" ht="15" x14ac:dyDescent="0.25">
      <c r="A1057" s="66">
        <v>41339</v>
      </c>
      <c r="B1057" s="51">
        <v>4.3</v>
      </c>
      <c r="C1057" s="51">
        <v>3.81</v>
      </c>
      <c r="D1057" s="51">
        <v>3.78</v>
      </c>
      <c r="E1057" s="51">
        <v>2.5</v>
      </c>
      <c r="F1057"/>
    </row>
    <row r="1058" spans="1:6" ht="15" x14ac:dyDescent="0.25">
      <c r="A1058" s="66">
        <v>41340</v>
      </c>
      <c r="B1058" s="51">
        <v>4.29</v>
      </c>
      <c r="C1058" s="51">
        <v>3.82</v>
      </c>
      <c r="D1058" s="51">
        <v>3.78</v>
      </c>
      <c r="E1058" s="51">
        <v>2.5</v>
      </c>
      <c r="F1058"/>
    </row>
    <row r="1059" spans="1:6" ht="15" x14ac:dyDescent="0.25">
      <c r="A1059" s="66">
        <v>41341</v>
      </c>
      <c r="B1059" s="51">
        <v>4.28</v>
      </c>
      <c r="C1059" s="51">
        <v>3.83</v>
      </c>
      <c r="D1059" s="51">
        <v>3.79</v>
      </c>
      <c r="E1059" s="51">
        <v>2.5</v>
      </c>
      <c r="F1059"/>
    </row>
    <row r="1060" spans="1:6" ht="15" x14ac:dyDescent="0.25">
      <c r="A1060" s="66">
        <v>41344</v>
      </c>
      <c r="B1060" s="51">
        <v>4.28</v>
      </c>
      <c r="C1060" s="51">
        <v>3.83</v>
      </c>
      <c r="D1060" s="51">
        <v>3.8</v>
      </c>
      <c r="E1060" s="51">
        <v>2.5</v>
      </c>
      <c r="F1060"/>
    </row>
    <row r="1061" spans="1:6" ht="15" x14ac:dyDescent="0.25">
      <c r="A1061" s="66">
        <v>41345</v>
      </c>
      <c r="B1061" s="51">
        <v>4.26</v>
      </c>
      <c r="C1061" s="51">
        <v>3.82</v>
      </c>
      <c r="D1061" s="51">
        <v>3.79</v>
      </c>
      <c r="E1061" s="51">
        <v>2.5</v>
      </c>
      <c r="F1061"/>
    </row>
    <row r="1062" spans="1:6" ht="15" x14ac:dyDescent="0.25">
      <c r="A1062" s="66">
        <v>41346</v>
      </c>
      <c r="B1062" s="51">
        <v>4.29</v>
      </c>
      <c r="C1062" s="51">
        <v>3.86</v>
      </c>
      <c r="D1062" s="51">
        <v>3.83</v>
      </c>
      <c r="E1062" s="51">
        <v>2.5</v>
      </c>
      <c r="F1062"/>
    </row>
    <row r="1063" spans="1:6" ht="15" x14ac:dyDescent="0.25">
      <c r="A1063" s="66">
        <v>41347</v>
      </c>
      <c r="B1063" s="51">
        <v>4.34</v>
      </c>
      <c r="C1063" s="51">
        <v>3.88</v>
      </c>
      <c r="D1063" s="51">
        <v>3.84</v>
      </c>
      <c r="E1063" s="51">
        <v>2.5</v>
      </c>
      <c r="F1063"/>
    </row>
    <row r="1064" spans="1:6" ht="15" x14ac:dyDescent="0.25">
      <c r="A1064" s="66">
        <v>41348</v>
      </c>
      <c r="B1064" s="51">
        <v>4.37</v>
      </c>
      <c r="C1064" s="51">
        <v>3.92</v>
      </c>
      <c r="D1064" s="51">
        <v>3.88</v>
      </c>
      <c r="E1064" s="51">
        <v>2.5</v>
      </c>
      <c r="F1064"/>
    </row>
    <row r="1065" spans="1:6" ht="15" x14ac:dyDescent="0.25">
      <c r="A1065" s="66">
        <v>41351</v>
      </c>
      <c r="B1065" s="51">
        <v>4.38</v>
      </c>
      <c r="C1065" s="51">
        <v>3.94</v>
      </c>
      <c r="D1065" s="51">
        <v>3.89</v>
      </c>
      <c r="E1065" s="51">
        <v>2.5</v>
      </c>
      <c r="F1065"/>
    </row>
    <row r="1066" spans="1:6" ht="15" x14ac:dyDescent="0.25">
      <c r="A1066" s="66">
        <v>41352</v>
      </c>
      <c r="B1066" s="51">
        <v>4.4000000000000004</v>
      </c>
      <c r="C1066" s="51">
        <v>3.92</v>
      </c>
      <c r="D1066" s="51">
        <v>3.88</v>
      </c>
      <c r="E1066" s="51">
        <v>2.5</v>
      </c>
      <c r="F1066"/>
    </row>
    <row r="1067" spans="1:6" ht="15" x14ac:dyDescent="0.25">
      <c r="A1067" s="66">
        <v>41353</v>
      </c>
      <c r="B1067" s="51">
        <v>4.3499999999999996</v>
      </c>
      <c r="C1067" s="51">
        <v>3.86</v>
      </c>
      <c r="D1067" s="51">
        <v>3.84</v>
      </c>
      <c r="E1067" s="51">
        <v>2.5</v>
      </c>
      <c r="F1067"/>
    </row>
    <row r="1068" spans="1:6" ht="15" x14ac:dyDescent="0.25">
      <c r="A1068" s="66">
        <v>41354</v>
      </c>
      <c r="B1068" s="51">
        <v>4.3099999999999996</v>
      </c>
      <c r="C1068" s="51">
        <v>3.82</v>
      </c>
      <c r="D1068" s="51">
        <v>3.8</v>
      </c>
      <c r="E1068" s="51">
        <v>2.5</v>
      </c>
      <c r="F1068"/>
    </row>
    <row r="1069" spans="1:6" ht="15" x14ac:dyDescent="0.25">
      <c r="A1069" s="66">
        <v>41355</v>
      </c>
      <c r="B1069" s="51">
        <v>4.26</v>
      </c>
      <c r="C1069" s="51">
        <v>3.77</v>
      </c>
      <c r="D1069" s="51">
        <v>3.75</v>
      </c>
      <c r="E1069" s="51">
        <v>2.5</v>
      </c>
      <c r="F1069"/>
    </row>
    <row r="1070" spans="1:6" ht="15" x14ac:dyDescent="0.25">
      <c r="A1070" s="66">
        <v>41358</v>
      </c>
      <c r="B1070" s="51">
        <v>4.26</v>
      </c>
      <c r="C1070" s="51">
        <v>3.72</v>
      </c>
      <c r="D1070" s="51">
        <v>3.7</v>
      </c>
      <c r="E1070" s="51">
        <v>2.5</v>
      </c>
      <c r="F1070"/>
    </row>
    <row r="1071" spans="1:6" ht="15" x14ac:dyDescent="0.25">
      <c r="A1071" s="66">
        <v>41359</v>
      </c>
      <c r="B1071" s="51">
        <v>4.1399999999999997</v>
      </c>
      <c r="C1071" s="51">
        <v>3.73</v>
      </c>
      <c r="D1071" s="51">
        <v>3.71</v>
      </c>
      <c r="E1071" s="51">
        <v>2.5</v>
      </c>
      <c r="F1071"/>
    </row>
    <row r="1072" spans="1:6" ht="15" x14ac:dyDescent="0.25">
      <c r="A1072" s="66">
        <v>41360</v>
      </c>
      <c r="B1072" s="51">
        <v>4.03</v>
      </c>
      <c r="C1072" s="51">
        <v>3.74</v>
      </c>
      <c r="D1072" s="51">
        <v>3.73</v>
      </c>
      <c r="E1072" s="51">
        <v>2.5</v>
      </c>
      <c r="F1072"/>
    </row>
    <row r="1073" spans="1:6" ht="15" x14ac:dyDescent="0.25">
      <c r="A1073" s="66">
        <v>41366</v>
      </c>
      <c r="B1073" s="51">
        <v>3.85</v>
      </c>
      <c r="C1073" s="51">
        <v>3.77</v>
      </c>
      <c r="D1073" s="51">
        <v>3.78</v>
      </c>
      <c r="E1073" s="51">
        <v>2.5</v>
      </c>
      <c r="F1073"/>
    </row>
    <row r="1074" spans="1:6" ht="15" x14ac:dyDescent="0.25">
      <c r="A1074" s="66">
        <v>41367</v>
      </c>
      <c r="B1074" s="51">
        <v>3.68</v>
      </c>
      <c r="C1074" s="51">
        <v>3.82</v>
      </c>
      <c r="D1074" s="51">
        <v>3.85</v>
      </c>
      <c r="E1074" s="51">
        <v>2.5</v>
      </c>
      <c r="F1074"/>
    </row>
    <row r="1075" spans="1:6" ht="15" x14ac:dyDescent="0.25">
      <c r="A1075" s="66">
        <v>41368</v>
      </c>
      <c r="B1075" s="51">
        <v>3.5</v>
      </c>
      <c r="C1075" s="51">
        <v>3.87</v>
      </c>
      <c r="D1075" s="51">
        <v>3.93</v>
      </c>
      <c r="E1075" s="51">
        <v>2.5</v>
      </c>
      <c r="F1075"/>
    </row>
    <row r="1076" spans="1:6" ht="15" x14ac:dyDescent="0.25">
      <c r="A1076" s="66">
        <v>41369</v>
      </c>
      <c r="B1076" s="51">
        <v>3.44</v>
      </c>
      <c r="C1076" s="51">
        <v>3.89</v>
      </c>
      <c r="D1076" s="51">
        <v>3.95</v>
      </c>
      <c r="E1076" s="51">
        <v>2.5</v>
      </c>
      <c r="F1076"/>
    </row>
    <row r="1077" spans="1:6" ht="15" x14ac:dyDescent="0.25">
      <c r="A1077" s="66">
        <v>41372</v>
      </c>
      <c r="B1077" s="51">
        <v>3.34</v>
      </c>
      <c r="C1077" s="51">
        <v>3.9</v>
      </c>
      <c r="D1077" s="51">
        <v>3.97</v>
      </c>
      <c r="E1077" s="51">
        <v>2.5</v>
      </c>
      <c r="F1077"/>
    </row>
    <row r="1078" spans="1:6" ht="15" x14ac:dyDescent="0.25">
      <c r="A1078" s="66">
        <v>41373</v>
      </c>
      <c r="B1078" s="51">
        <v>3.32</v>
      </c>
      <c r="C1078" s="51">
        <v>3.88</v>
      </c>
      <c r="D1078" s="51">
        <v>3.95</v>
      </c>
      <c r="E1078" s="51">
        <v>2.5</v>
      </c>
      <c r="F1078"/>
    </row>
    <row r="1079" spans="1:6" ht="15" x14ac:dyDescent="0.25">
      <c r="A1079" s="66">
        <v>41374</v>
      </c>
      <c r="B1079" s="51">
        <v>3.28</v>
      </c>
      <c r="C1079" s="51">
        <v>3.84</v>
      </c>
      <c r="D1079" s="51">
        <v>3.92</v>
      </c>
      <c r="E1079" s="51">
        <v>2.5</v>
      </c>
      <c r="F1079"/>
    </row>
    <row r="1080" spans="1:6" ht="15" x14ac:dyDescent="0.25">
      <c r="A1080" s="66">
        <v>41375</v>
      </c>
      <c r="B1080" s="51">
        <v>3.24</v>
      </c>
      <c r="C1080" s="51">
        <v>3.81</v>
      </c>
      <c r="D1080" s="51">
        <v>3.88</v>
      </c>
      <c r="E1080" s="51">
        <v>2.5</v>
      </c>
      <c r="F1080"/>
    </row>
    <row r="1081" spans="1:6" ht="15" x14ac:dyDescent="0.25">
      <c r="A1081" s="66">
        <v>41376</v>
      </c>
      <c r="B1081" s="51">
        <v>3.2</v>
      </c>
      <c r="C1081" s="51">
        <v>3.79</v>
      </c>
      <c r="D1081" s="51">
        <v>3.88</v>
      </c>
      <c r="E1081" s="51">
        <v>2.5</v>
      </c>
      <c r="F1081"/>
    </row>
    <row r="1082" spans="1:6" ht="15" x14ac:dyDescent="0.25">
      <c r="A1082" s="66">
        <v>41379</v>
      </c>
      <c r="B1082" s="51">
        <v>3.16</v>
      </c>
      <c r="C1082" s="51">
        <v>3.75</v>
      </c>
      <c r="D1082" s="51">
        <v>3.85</v>
      </c>
      <c r="E1082" s="51">
        <v>2.5</v>
      </c>
      <c r="F1082"/>
    </row>
    <row r="1083" spans="1:6" ht="15" x14ac:dyDescent="0.25">
      <c r="A1083" s="66">
        <v>41380</v>
      </c>
      <c r="B1083" s="51">
        <v>3.12</v>
      </c>
      <c r="C1083" s="51">
        <v>3.72</v>
      </c>
      <c r="D1083" s="51">
        <v>3.82</v>
      </c>
      <c r="E1083" s="51">
        <v>2.5</v>
      </c>
      <c r="F1083"/>
    </row>
    <row r="1084" spans="1:6" ht="15" x14ac:dyDescent="0.25">
      <c r="A1084" s="66">
        <v>41381</v>
      </c>
      <c r="B1084" s="51">
        <v>3.08</v>
      </c>
      <c r="C1084" s="51">
        <v>3.72</v>
      </c>
      <c r="D1084" s="51">
        <v>3.82</v>
      </c>
      <c r="E1084" s="51">
        <v>2.5</v>
      </c>
      <c r="F1084"/>
    </row>
    <row r="1085" spans="1:6" ht="15" x14ac:dyDescent="0.25">
      <c r="A1085" s="66">
        <v>41382</v>
      </c>
      <c r="B1085" s="51">
        <v>3.05</v>
      </c>
      <c r="C1085" s="51">
        <v>3.72</v>
      </c>
      <c r="D1085" s="51">
        <v>3.83</v>
      </c>
      <c r="E1085" s="51">
        <v>2.5</v>
      </c>
      <c r="F1085"/>
    </row>
    <row r="1086" spans="1:6" ht="15" x14ac:dyDescent="0.25">
      <c r="A1086" s="66">
        <v>41383</v>
      </c>
      <c r="B1086" s="51">
        <v>3.03</v>
      </c>
      <c r="C1086" s="51">
        <v>3.72</v>
      </c>
      <c r="D1086" s="51">
        <v>3.83</v>
      </c>
      <c r="E1086" s="51">
        <v>2.5</v>
      </c>
      <c r="F1086"/>
    </row>
    <row r="1087" spans="1:6" ht="15" x14ac:dyDescent="0.25">
      <c r="A1087" s="66">
        <v>41386</v>
      </c>
      <c r="B1087" s="51">
        <v>3.03</v>
      </c>
      <c r="C1087" s="51">
        <v>3.74</v>
      </c>
      <c r="D1087" s="51">
        <v>3.85</v>
      </c>
      <c r="E1087" s="51">
        <v>2.5</v>
      </c>
      <c r="F1087"/>
    </row>
    <row r="1088" spans="1:6" ht="15" x14ac:dyDescent="0.25">
      <c r="A1088" s="66">
        <v>41387</v>
      </c>
      <c r="B1088" s="51">
        <v>3.04</v>
      </c>
      <c r="C1088" s="51">
        <v>3.72</v>
      </c>
      <c r="D1088" s="51">
        <v>3.82</v>
      </c>
      <c r="E1088" s="51">
        <v>2.5</v>
      </c>
      <c r="F1088"/>
    </row>
    <row r="1089" spans="1:6" ht="15" x14ac:dyDescent="0.25">
      <c r="A1089" s="66">
        <v>41388</v>
      </c>
      <c r="B1089" s="51">
        <v>3.04</v>
      </c>
      <c r="C1089" s="51">
        <v>3.67</v>
      </c>
      <c r="D1089" s="51">
        <v>3.77</v>
      </c>
      <c r="E1089" s="51">
        <v>2.5</v>
      </c>
      <c r="F1089"/>
    </row>
    <row r="1090" spans="1:6" ht="15" x14ac:dyDescent="0.25">
      <c r="A1090" s="66">
        <v>41390</v>
      </c>
      <c r="B1090" s="51">
        <v>3.04</v>
      </c>
      <c r="C1090" s="51">
        <v>3.63</v>
      </c>
      <c r="D1090" s="51">
        <v>3.73</v>
      </c>
      <c r="E1090" s="51">
        <v>2.5</v>
      </c>
      <c r="F1090"/>
    </row>
    <row r="1091" spans="1:6" ht="15" x14ac:dyDescent="0.25">
      <c r="A1091" s="66">
        <v>41393</v>
      </c>
      <c r="B1091" s="51">
        <v>2.98</v>
      </c>
      <c r="C1091" s="51">
        <v>3.62</v>
      </c>
      <c r="D1091" s="51">
        <v>3.72</v>
      </c>
      <c r="E1091" s="51">
        <v>2.5</v>
      </c>
      <c r="F1091"/>
    </row>
    <row r="1092" spans="1:6" ht="15" x14ac:dyDescent="0.25">
      <c r="A1092" s="66">
        <v>41394</v>
      </c>
      <c r="B1092" s="51">
        <v>2.91</v>
      </c>
      <c r="C1092" s="51">
        <v>3.61</v>
      </c>
      <c r="D1092" s="51">
        <v>3.72</v>
      </c>
      <c r="E1092" s="51">
        <v>2.5</v>
      </c>
      <c r="F1092"/>
    </row>
    <row r="1093" spans="1:6" ht="15" x14ac:dyDescent="0.25">
      <c r="A1093" s="66">
        <v>41396</v>
      </c>
      <c r="B1093" s="51">
        <v>2.83</v>
      </c>
      <c r="C1093" s="51">
        <v>3.64</v>
      </c>
      <c r="D1093" s="51">
        <v>3.75</v>
      </c>
      <c r="E1093" s="51">
        <v>2.5</v>
      </c>
      <c r="F1093"/>
    </row>
    <row r="1094" spans="1:6" ht="15" x14ac:dyDescent="0.25">
      <c r="A1094" s="66">
        <v>41397</v>
      </c>
      <c r="B1094" s="51">
        <v>2.74</v>
      </c>
      <c r="C1094" s="51">
        <v>3.65</v>
      </c>
      <c r="D1094" s="51">
        <v>3.77</v>
      </c>
      <c r="E1094" s="51">
        <v>2.5</v>
      </c>
      <c r="F1094"/>
    </row>
    <row r="1095" spans="1:6" ht="15" x14ac:dyDescent="0.25">
      <c r="A1095" s="66">
        <v>41400</v>
      </c>
      <c r="B1095" s="51">
        <v>2.66</v>
      </c>
      <c r="C1095" s="51">
        <v>3.64</v>
      </c>
      <c r="D1095" s="51">
        <v>3.77</v>
      </c>
      <c r="E1095" s="51">
        <v>2.5</v>
      </c>
      <c r="F1095"/>
    </row>
    <row r="1096" spans="1:6" ht="15" x14ac:dyDescent="0.25">
      <c r="A1096" s="66">
        <v>41401</v>
      </c>
      <c r="B1096" s="51">
        <v>2.64</v>
      </c>
      <c r="C1096" s="51">
        <v>3.61</v>
      </c>
      <c r="D1096" s="51">
        <v>3.74</v>
      </c>
      <c r="E1096" s="51">
        <v>2.5</v>
      </c>
      <c r="F1096"/>
    </row>
    <row r="1097" spans="1:6" ht="15" x14ac:dyDescent="0.25">
      <c r="A1097" s="66">
        <v>41402</v>
      </c>
      <c r="B1097" s="51">
        <v>2.61</v>
      </c>
      <c r="C1097" s="51">
        <v>3.6</v>
      </c>
      <c r="D1097" s="51">
        <v>3.73</v>
      </c>
      <c r="E1097" s="51">
        <v>2.5</v>
      </c>
      <c r="F1097"/>
    </row>
    <row r="1098" spans="1:6" ht="15" x14ac:dyDescent="0.25">
      <c r="A1098" s="66">
        <v>41404</v>
      </c>
      <c r="B1098" s="51">
        <v>2.6</v>
      </c>
      <c r="C1098" s="51">
        <v>3.6</v>
      </c>
      <c r="D1098" s="51">
        <v>3.74</v>
      </c>
      <c r="E1098" s="51">
        <v>2.5</v>
      </c>
      <c r="F1098"/>
    </row>
    <row r="1099" spans="1:6" ht="15" x14ac:dyDescent="0.25">
      <c r="A1099" s="66">
        <v>41407</v>
      </c>
      <c r="B1099" s="51">
        <v>2.59</v>
      </c>
      <c r="C1099" s="51">
        <v>3.64</v>
      </c>
      <c r="D1099" s="51">
        <v>3.78</v>
      </c>
      <c r="E1099" s="51">
        <v>2.5</v>
      </c>
      <c r="F1099"/>
    </row>
    <row r="1100" spans="1:6" ht="15" x14ac:dyDescent="0.25">
      <c r="A1100" s="66">
        <v>41408</v>
      </c>
      <c r="B1100" s="51">
        <v>2.58</v>
      </c>
      <c r="C1100" s="51">
        <v>3.7</v>
      </c>
      <c r="D1100" s="51">
        <v>3.84</v>
      </c>
      <c r="E1100" s="51">
        <v>2.5</v>
      </c>
      <c r="F1100"/>
    </row>
    <row r="1101" spans="1:6" ht="15" x14ac:dyDescent="0.25">
      <c r="A1101" s="66">
        <v>41409</v>
      </c>
      <c r="B1101" s="51">
        <v>2.57</v>
      </c>
      <c r="C1101" s="51">
        <v>3.7</v>
      </c>
      <c r="D1101" s="51">
        <v>3.85</v>
      </c>
      <c r="E1101" s="51">
        <v>2.5</v>
      </c>
      <c r="F1101"/>
    </row>
    <row r="1102" spans="1:6" ht="15" x14ac:dyDescent="0.25">
      <c r="A1102" s="66">
        <v>41410</v>
      </c>
      <c r="B1102" s="51">
        <v>2.57</v>
      </c>
      <c r="C1102" s="51">
        <v>3.69</v>
      </c>
      <c r="D1102" s="51">
        <v>3.83</v>
      </c>
      <c r="E1102" s="51">
        <v>2.5</v>
      </c>
      <c r="F1102"/>
    </row>
    <row r="1103" spans="1:6" ht="15" x14ac:dyDescent="0.25">
      <c r="A1103" s="66">
        <v>41411</v>
      </c>
      <c r="B1103" s="51">
        <v>2.57</v>
      </c>
      <c r="C1103" s="51">
        <v>3.69</v>
      </c>
      <c r="D1103" s="51">
        <v>3.84</v>
      </c>
      <c r="E1103" s="51">
        <v>2.5</v>
      </c>
      <c r="F1103"/>
    </row>
    <row r="1104" spans="1:6" ht="15" x14ac:dyDescent="0.25">
      <c r="A1104" s="66">
        <v>41415</v>
      </c>
      <c r="B1104" s="51">
        <v>2.56</v>
      </c>
      <c r="C1104" s="51">
        <v>3.69</v>
      </c>
      <c r="D1104" s="51">
        <v>3.83</v>
      </c>
      <c r="E1104" s="51">
        <v>2.5</v>
      </c>
      <c r="F1104"/>
    </row>
    <row r="1105" spans="1:6" ht="15" x14ac:dyDescent="0.25">
      <c r="A1105" s="66">
        <v>41416</v>
      </c>
      <c r="B1105" s="51">
        <v>2.56</v>
      </c>
      <c r="C1105" s="51">
        <v>3.67</v>
      </c>
      <c r="D1105" s="51">
        <v>3.82</v>
      </c>
      <c r="E1105" s="51">
        <v>2.5</v>
      </c>
      <c r="F1105"/>
    </row>
    <row r="1106" spans="1:6" ht="15" x14ac:dyDescent="0.25">
      <c r="A1106" s="66">
        <v>41417</v>
      </c>
      <c r="B1106" s="51">
        <v>2.5499999999999998</v>
      </c>
      <c r="C1106" s="51">
        <v>3.71</v>
      </c>
      <c r="D1106" s="51">
        <v>3.86</v>
      </c>
      <c r="E1106" s="51">
        <v>2.5</v>
      </c>
      <c r="F1106"/>
    </row>
    <row r="1107" spans="1:6" ht="15" x14ac:dyDescent="0.25">
      <c r="A1107" s="66">
        <v>41418</v>
      </c>
      <c r="B1107" s="51">
        <v>2.56</v>
      </c>
      <c r="C1107" s="51">
        <v>3.78</v>
      </c>
      <c r="D1107" s="51">
        <v>3.93</v>
      </c>
      <c r="E1107" s="51">
        <v>2.5</v>
      </c>
      <c r="F1107"/>
    </row>
    <row r="1108" spans="1:6" ht="15" x14ac:dyDescent="0.25">
      <c r="A1108" s="66">
        <v>41421</v>
      </c>
      <c r="B1108" s="51">
        <v>2.58</v>
      </c>
      <c r="C1108" s="51">
        <v>3.83</v>
      </c>
      <c r="D1108" s="51">
        <v>3.99</v>
      </c>
      <c r="E1108" s="51">
        <v>2.5</v>
      </c>
      <c r="F1108"/>
    </row>
    <row r="1109" spans="1:6" ht="15" x14ac:dyDescent="0.25">
      <c r="A1109" s="66">
        <v>41422</v>
      </c>
      <c r="B1109" s="51">
        <v>2.6</v>
      </c>
      <c r="C1109" s="51">
        <v>3.88</v>
      </c>
      <c r="D1109" s="51">
        <v>4.04</v>
      </c>
      <c r="E1109" s="51">
        <v>2.5</v>
      </c>
      <c r="F1109"/>
    </row>
    <row r="1110" spans="1:6" ht="15" x14ac:dyDescent="0.25">
      <c r="A1110" s="66">
        <v>41423</v>
      </c>
      <c r="B1110" s="51">
        <v>2.61</v>
      </c>
      <c r="C1110" s="51">
        <v>3.91</v>
      </c>
      <c r="D1110" s="51">
        <v>4.07</v>
      </c>
      <c r="E1110" s="51">
        <v>2.5</v>
      </c>
      <c r="F1110"/>
    </row>
    <row r="1111" spans="1:6" ht="15" x14ac:dyDescent="0.25">
      <c r="A1111" s="66">
        <v>41424</v>
      </c>
      <c r="B1111" s="51">
        <v>2.62</v>
      </c>
      <c r="C1111" s="51">
        <v>3.93</v>
      </c>
      <c r="D1111" s="51">
        <v>4.09</v>
      </c>
      <c r="E1111" s="51">
        <v>2.5</v>
      </c>
      <c r="F1111"/>
    </row>
    <row r="1112" spans="1:6" ht="15" x14ac:dyDescent="0.25">
      <c r="A1112" s="66">
        <v>41425</v>
      </c>
      <c r="B1112" s="51">
        <v>2.63</v>
      </c>
      <c r="C1112" s="51">
        <v>3.94</v>
      </c>
      <c r="D1112" s="51">
        <v>4.0999999999999996</v>
      </c>
      <c r="E1112" s="51">
        <v>2.5</v>
      </c>
      <c r="F1112"/>
    </row>
    <row r="1113" spans="1:6" ht="15" x14ac:dyDescent="0.25">
      <c r="A1113" s="66">
        <v>41428</v>
      </c>
      <c r="B1113" s="51">
        <v>2.6</v>
      </c>
      <c r="C1113" s="51">
        <v>3.91</v>
      </c>
      <c r="D1113" s="51">
        <v>4.08</v>
      </c>
      <c r="E1113" s="51">
        <v>2.5</v>
      </c>
      <c r="F1113"/>
    </row>
    <row r="1114" spans="1:6" ht="15" x14ac:dyDescent="0.25">
      <c r="A1114" s="66">
        <v>41429</v>
      </c>
      <c r="B1114" s="51">
        <v>2.6</v>
      </c>
      <c r="C1114" s="51">
        <v>3.9</v>
      </c>
      <c r="D1114" s="51">
        <v>4.0599999999999996</v>
      </c>
      <c r="E1114" s="51">
        <v>2.5</v>
      </c>
      <c r="F1114"/>
    </row>
    <row r="1115" spans="1:6" ht="15" x14ac:dyDescent="0.25">
      <c r="A1115" s="66">
        <v>41430</v>
      </c>
      <c r="B1115" s="51">
        <v>2.58</v>
      </c>
      <c r="C1115" s="51">
        <v>3.85</v>
      </c>
      <c r="D1115" s="51">
        <v>4.01</v>
      </c>
      <c r="E1115" s="51">
        <v>2.5</v>
      </c>
      <c r="F1115"/>
    </row>
    <row r="1116" spans="1:6" ht="15" x14ac:dyDescent="0.25">
      <c r="A1116" s="66">
        <v>41431</v>
      </c>
      <c r="B1116" s="51">
        <v>2.56</v>
      </c>
      <c r="C1116" s="51">
        <v>3.81</v>
      </c>
      <c r="D1116" s="51">
        <v>3.97</v>
      </c>
      <c r="E1116" s="51">
        <v>2.5</v>
      </c>
      <c r="F1116"/>
    </row>
    <row r="1117" spans="1:6" ht="15" x14ac:dyDescent="0.25">
      <c r="A1117" s="66">
        <v>41432</v>
      </c>
      <c r="B1117" s="51">
        <v>2.54</v>
      </c>
      <c r="C1117" s="51">
        <v>3.75</v>
      </c>
      <c r="D1117" s="51">
        <v>3.9</v>
      </c>
      <c r="E1117" s="51">
        <v>2.5</v>
      </c>
      <c r="F1117"/>
    </row>
    <row r="1118" spans="1:6" ht="15" x14ac:dyDescent="0.25">
      <c r="A1118" s="66">
        <v>41435</v>
      </c>
      <c r="B1118" s="51">
        <v>2.5099999999999998</v>
      </c>
      <c r="C1118" s="51">
        <v>3.65</v>
      </c>
      <c r="D1118" s="51">
        <v>3.8</v>
      </c>
      <c r="E1118" s="51">
        <v>2.5</v>
      </c>
      <c r="F1118"/>
    </row>
    <row r="1119" spans="1:6" ht="15" x14ac:dyDescent="0.25">
      <c r="A1119" s="66">
        <v>41436</v>
      </c>
      <c r="B1119" s="51">
        <v>2.5</v>
      </c>
      <c r="C1119" s="51">
        <v>3.57</v>
      </c>
      <c r="D1119" s="51">
        <v>3.72</v>
      </c>
      <c r="E1119" s="51">
        <v>2.5</v>
      </c>
      <c r="F1119"/>
    </row>
    <row r="1120" spans="1:6" ht="15" x14ac:dyDescent="0.25">
      <c r="A1120" s="66">
        <v>41437</v>
      </c>
      <c r="B1120" s="51">
        <v>2.4900000000000002</v>
      </c>
      <c r="C1120" s="51">
        <v>3.52</v>
      </c>
      <c r="D1120" s="51">
        <v>3.66</v>
      </c>
      <c r="E1120" s="51">
        <v>2.5</v>
      </c>
      <c r="F1120"/>
    </row>
    <row r="1121" spans="1:6" ht="15" x14ac:dyDescent="0.25">
      <c r="A1121" s="66">
        <v>41438</v>
      </c>
      <c r="B1121" s="51">
        <v>2.4900000000000002</v>
      </c>
      <c r="C1121" s="51">
        <v>3.48</v>
      </c>
      <c r="D1121" s="51">
        <v>3.61</v>
      </c>
      <c r="E1121" s="51">
        <v>2.5</v>
      </c>
      <c r="F1121"/>
    </row>
    <row r="1122" spans="1:6" ht="15" x14ac:dyDescent="0.25">
      <c r="A1122" s="66">
        <v>41439</v>
      </c>
      <c r="B1122" s="51">
        <v>2.5</v>
      </c>
      <c r="C1122" s="51">
        <v>3.46</v>
      </c>
      <c r="D1122" s="51">
        <v>3.6</v>
      </c>
      <c r="E1122" s="51">
        <v>2.5</v>
      </c>
      <c r="F1122"/>
    </row>
    <row r="1123" spans="1:6" ht="15" x14ac:dyDescent="0.25">
      <c r="A1123" s="66">
        <v>41443</v>
      </c>
      <c r="B1123" s="51">
        <v>2.5099999999999998</v>
      </c>
      <c r="C1123" s="51">
        <v>3.49</v>
      </c>
      <c r="D1123" s="51">
        <v>3.63</v>
      </c>
      <c r="E1123" s="51">
        <v>2.5</v>
      </c>
      <c r="F1123"/>
    </row>
    <row r="1124" spans="1:6" ht="15" x14ac:dyDescent="0.25">
      <c r="A1124" s="66">
        <v>41444</v>
      </c>
      <c r="B1124" s="51">
        <v>2.5299999999999998</v>
      </c>
      <c r="C1124" s="51">
        <v>3.53</v>
      </c>
      <c r="D1124" s="51">
        <v>3.67</v>
      </c>
      <c r="E1124" s="51">
        <v>2.5</v>
      </c>
      <c r="F1124"/>
    </row>
    <row r="1125" spans="1:6" ht="15" x14ac:dyDescent="0.25">
      <c r="A1125" s="66">
        <v>41445</v>
      </c>
      <c r="B1125" s="51">
        <v>2.56</v>
      </c>
      <c r="C1125" s="51">
        <v>3.58</v>
      </c>
      <c r="D1125" s="51">
        <v>3.72</v>
      </c>
      <c r="E1125" s="51">
        <v>2.5</v>
      </c>
      <c r="F1125"/>
    </row>
    <row r="1126" spans="1:6" ht="15" x14ac:dyDescent="0.25">
      <c r="A1126" s="66">
        <v>41446</v>
      </c>
      <c r="B1126" s="51">
        <v>2.58</v>
      </c>
      <c r="C1126" s="51">
        <v>3.63</v>
      </c>
      <c r="D1126" s="51">
        <v>3.76</v>
      </c>
      <c r="E1126" s="51">
        <v>2.5</v>
      </c>
      <c r="F1126"/>
    </row>
    <row r="1127" spans="1:6" ht="15" x14ac:dyDescent="0.25">
      <c r="A1127" s="66">
        <v>41449</v>
      </c>
      <c r="B1127" s="51">
        <v>2.61</v>
      </c>
      <c r="C1127" s="51">
        <v>3.66</v>
      </c>
      <c r="D1127" s="51">
        <v>3.79</v>
      </c>
      <c r="E1127" s="51">
        <v>2.5</v>
      </c>
      <c r="F1127"/>
    </row>
    <row r="1128" spans="1:6" ht="15" x14ac:dyDescent="0.25">
      <c r="A1128" s="66">
        <v>41450</v>
      </c>
      <c r="B1128" s="51">
        <v>2.62</v>
      </c>
      <c r="C1128" s="51">
        <v>3.7</v>
      </c>
      <c r="D1128" s="51">
        <v>3.84</v>
      </c>
      <c r="E1128" s="51">
        <v>2.5</v>
      </c>
      <c r="F1128"/>
    </row>
    <row r="1129" spans="1:6" ht="15" x14ac:dyDescent="0.25">
      <c r="A1129" s="66">
        <v>41451</v>
      </c>
      <c r="B1129" s="51">
        <v>2.62</v>
      </c>
      <c r="C1129" s="51">
        <v>3.72</v>
      </c>
      <c r="D1129" s="51">
        <v>3.86</v>
      </c>
      <c r="E1129" s="51">
        <v>2.5</v>
      </c>
      <c r="F1129"/>
    </row>
    <row r="1130" spans="1:6" ht="15" x14ac:dyDescent="0.25">
      <c r="A1130" s="66">
        <v>41452</v>
      </c>
      <c r="B1130" s="51">
        <v>2.63</v>
      </c>
      <c r="C1130" s="51">
        <v>3.74</v>
      </c>
      <c r="D1130" s="51">
        <v>3.89</v>
      </c>
      <c r="E1130" s="51">
        <v>2.5</v>
      </c>
      <c r="F1130"/>
    </row>
    <row r="1131" spans="1:6" ht="15" x14ac:dyDescent="0.25">
      <c r="A1131" s="66">
        <v>41453</v>
      </c>
      <c r="B1131" s="51">
        <v>2.63</v>
      </c>
      <c r="C1131" s="51">
        <v>3.77</v>
      </c>
      <c r="D1131" s="51">
        <v>3.91</v>
      </c>
      <c r="E1131" s="51">
        <v>2.5</v>
      </c>
      <c r="F1131"/>
    </row>
    <row r="1132" spans="1:6" ht="15" x14ac:dyDescent="0.25">
      <c r="A1132" s="66">
        <v>41456</v>
      </c>
      <c r="B1132" s="51">
        <v>2.63</v>
      </c>
      <c r="C1132" s="51">
        <v>3.79</v>
      </c>
      <c r="D1132" s="51">
        <v>3.94</v>
      </c>
      <c r="E1132" s="51">
        <v>2.5</v>
      </c>
      <c r="F1132"/>
    </row>
    <row r="1133" spans="1:6" ht="15" x14ac:dyDescent="0.25">
      <c r="A1133" s="66">
        <v>41457</v>
      </c>
      <c r="B1133" s="51">
        <v>2.64</v>
      </c>
      <c r="C1133" s="51">
        <v>3.82</v>
      </c>
      <c r="D1133" s="51">
        <v>3.97</v>
      </c>
      <c r="E1133" s="51">
        <v>2.5</v>
      </c>
      <c r="F1133"/>
    </row>
    <row r="1134" spans="1:6" ht="15" x14ac:dyDescent="0.25">
      <c r="A1134" s="66">
        <v>41458</v>
      </c>
      <c r="B1134" s="51">
        <v>2.65</v>
      </c>
      <c r="C1134" s="51">
        <v>3.86</v>
      </c>
      <c r="D1134" s="51">
        <v>4.01</v>
      </c>
      <c r="E1134" s="51">
        <v>2.5</v>
      </c>
      <c r="F1134"/>
    </row>
    <row r="1135" spans="1:6" ht="15" x14ac:dyDescent="0.25">
      <c r="A1135" s="66">
        <v>41459</v>
      </c>
      <c r="B1135" s="51">
        <v>2.67</v>
      </c>
      <c r="C1135" s="51">
        <v>3.9</v>
      </c>
      <c r="D1135" s="51">
        <v>4.05</v>
      </c>
      <c r="E1135" s="51">
        <v>2.5</v>
      </c>
      <c r="F1135"/>
    </row>
    <row r="1136" spans="1:6" ht="15" x14ac:dyDescent="0.25">
      <c r="A1136" s="66">
        <v>41460</v>
      </c>
      <c r="B1136" s="51">
        <v>2.68</v>
      </c>
      <c r="C1136" s="51">
        <v>3.93</v>
      </c>
      <c r="D1136" s="51">
        <v>4.09</v>
      </c>
      <c r="E1136" s="51">
        <v>2.5</v>
      </c>
      <c r="F1136"/>
    </row>
    <row r="1137" spans="1:6" ht="15" x14ac:dyDescent="0.25">
      <c r="A1137" s="66">
        <v>41463</v>
      </c>
      <c r="B1137" s="51">
        <v>2.7</v>
      </c>
      <c r="C1137" s="51">
        <v>3.97</v>
      </c>
      <c r="D1137" s="51">
        <v>4.12</v>
      </c>
      <c r="E1137" s="51">
        <v>2.5</v>
      </c>
      <c r="F1137"/>
    </row>
    <row r="1138" spans="1:6" ht="15" x14ac:dyDescent="0.25">
      <c r="A1138" s="66">
        <v>41464</v>
      </c>
      <c r="B1138" s="51">
        <v>2.72</v>
      </c>
      <c r="C1138" s="51">
        <v>3.98</v>
      </c>
      <c r="D1138" s="51">
        <v>4.13</v>
      </c>
      <c r="E1138" s="51">
        <v>2.5</v>
      </c>
      <c r="F1138"/>
    </row>
    <row r="1139" spans="1:6" ht="15" x14ac:dyDescent="0.25">
      <c r="A1139" s="66">
        <v>41465</v>
      </c>
      <c r="B1139" s="51">
        <v>2.74</v>
      </c>
      <c r="C1139" s="51">
        <v>4.0199999999999996</v>
      </c>
      <c r="D1139" s="51">
        <v>4.17</v>
      </c>
      <c r="E1139" s="51">
        <v>2.5</v>
      </c>
      <c r="F1139"/>
    </row>
    <row r="1140" spans="1:6" ht="15" x14ac:dyDescent="0.25">
      <c r="A1140" s="66">
        <v>41466</v>
      </c>
      <c r="B1140" s="51">
        <v>2.77</v>
      </c>
      <c r="C1140" s="51">
        <v>4.04</v>
      </c>
      <c r="D1140" s="51">
        <v>4.1900000000000004</v>
      </c>
      <c r="E1140" s="51">
        <v>2.5</v>
      </c>
      <c r="F1140"/>
    </row>
    <row r="1141" spans="1:6" ht="15" x14ac:dyDescent="0.25">
      <c r="A1141" s="66">
        <v>41467</v>
      </c>
      <c r="B1141" s="51">
        <v>2.79</v>
      </c>
      <c r="C1141" s="51">
        <v>4.07</v>
      </c>
      <c r="D1141" s="51">
        <v>4.22</v>
      </c>
      <c r="E1141" s="51">
        <v>2.5</v>
      </c>
      <c r="F1141"/>
    </row>
    <row r="1142" spans="1:6" ht="15" x14ac:dyDescent="0.25">
      <c r="A1142" s="66">
        <v>41470</v>
      </c>
      <c r="B1142" s="51">
        <v>2.82</v>
      </c>
      <c r="C1142" s="51">
        <v>4.09</v>
      </c>
      <c r="D1142" s="51">
        <v>4.24</v>
      </c>
      <c r="E1142" s="51">
        <v>2.5</v>
      </c>
      <c r="F1142"/>
    </row>
    <row r="1143" spans="1:6" ht="15" x14ac:dyDescent="0.25">
      <c r="A1143" s="66">
        <v>41471</v>
      </c>
      <c r="B1143" s="51">
        <v>2.83</v>
      </c>
      <c r="C1143" s="51">
        <v>4.0999999999999996</v>
      </c>
      <c r="D1143" s="51">
        <v>4.25</v>
      </c>
      <c r="E1143" s="51">
        <v>2.5</v>
      </c>
      <c r="F1143"/>
    </row>
    <row r="1144" spans="1:6" ht="15" x14ac:dyDescent="0.25">
      <c r="A1144" s="66">
        <v>41472</v>
      </c>
      <c r="B1144" s="51">
        <v>2.85</v>
      </c>
      <c r="C1144" s="51">
        <v>4.09</v>
      </c>
      <c r="D1144" s="51">
        <v>4.2300000000000004</v>
      </c>
      <c r="E1144" s="51">
        <v>2.5</v>
      </c>
      <c r="F1144"/>
    </row>
    <row r="1145" spans="1:6" ht="15" x14ac:dyDescent="0.25">
      <c r="A1145" s="66">
        <v>41473</v>
      </c>
      <c r="B1145" s="51">
        <v>2.86</v>
      </c>
      <c r="C1145" s="51">
        <v>4.08</v>
      </c>
      <c r="D1145" s="51">
        <v>4.22</v>
      </c>
      <c r="E1145" s="51">
        <v>2.5</v>
      </c>
      <c r="F1145"/>
    </row>
    <row r="1146" spans="1:6" ht="15" x14ac:dyDescent="0.25">
      <c r="A1146" s="66">
        <v>41474</v>
      </c>
      <c r="B1146" s="51">
        <v>2.87</v>
      </c>
      <c r="C1146" s="51">
        <v>4.07</v>
      </c>
      <c r="D1146" s="51">
        <v>4.21</v>
      </c>
      <c r="E1146" s="51">
        <v>2.5</v>
      </c>
      <c r="F1146"/>
    </row>
    <row r="1147" spans="1:6" ht="15" x14ac:dyDescent="0.25">
      <c r="A1147" s="66">
        <v>41477</v>
      </c>
      <c r="B1147" s="51">
        <v>2.91</v>
      </c>
      <c r="C1147" s="51">
        <v>4.05</v>
      </c>
      <c r="D1147" s="51">
        <v>4.18</v>
      </c>
      <c r="E1147" s="51">
        <v>2.5</v>
      </c>
      <c r="F1147"/>
    </row>
    <row r="1148" spans="1:6" ht="15" x14ac:dyDescent="0.25">
      <c r="A1148" s="66">
        <v>41478</v>
      </c>
      <c r="B1148" s="51">
        <v>2.96</v>
      </c>
      <c r="C1148" s="51">
        <v>4.03</v>
      </c>
      <c r="D1148" s="51">
        <v>4.1500000000000004</v>
      </c>
      <c r="E1148" s="51">
        <v>2.5</v>
      </c>
      <c r="F1148"/>
    </row>
    <row r="1149" spans="1:6" ht="15" x14ac:dyDescent="0.25">
      <c r="A1149" s="66">
        <v>41479</v>
      </c>
      <c r="B1149" s="51">
        <v>2.99</v>
      </c>
      <c r="C1149" s="51">
        <v>4.01</v>
      </c>
      <c r="D1149" s="51">
        <v>4.13</v>
      </c>
      <c r="E1149" s="51">
        <v>2.5</v>
      </c>
      <c r="F1149"/>
    </row>
    <row r="1150" spans="1:6" ht="15" x14ac:dyDescent="0.25">
      <c r="A1150" s="66">
        <v>41480</v>
      </c>
      <c r="B1150" s="51">
        <v>3.02</v>
      </c>
      <c r="C1150" s="51">
        <v>4.01</v>
      </c>
      <c r="D1150" s="51">
        <v>4.12</v>
      </c>
      <c r="E1150" s="51">
        <v>2.5</v>
      </c>
      <c r="F1150"/>
    </row>
    <row r="1151" spans="1:6" ht="15" x14ac:dyDescent="0.25">
      <c r="A1151" s="66">
        <v>41481</v>
      </c>
      <c r="B1151" s="51">
        <v>3.04</v>
      </c>
      <c r="C1151" s="51">
        <v>4</v>
      </c>
      <c r="D1151" s="51">
        <v>4.0999999999999996</v>
      </c>
      <c r="E1151" s="51">
        <v>2.5</v>
      </c>
      <c r="F1151"/>
    </row>
    <row r="1152" spans="1:6" ht="15" x14ac:dyDescent="0.25">
      <c r="A1152" s="66">
        <v>41484</v>
      </c>
      <c r="B1152" s="51">
        <v>3.06</v>
      </c>
      <c r="C1152" s="51">
        <v>4.03</v>
      </c>
      <c r="D1152" s="51">
        <v>4.13</v>
      </c>
      <c r="E1152" s="51">
        <v>2.5</v>
      </c>
      <c r="F1152"/>
    </row>
    <row r="1153" spans="1:6" ht="15" x14ac:dyDescent="0.25">
      <c r="A1153" s="66">
        <v>41485</v>
      </c>
      <c r="B1153" s="51">
        <v>3.12</v>
      </c>
      <c r="C1153" s="51">
        <v>4.04</v>
      </c>
      <c r="D1153" s="51">
        <v>4.1399999999999997</v>
      </c>
      <c r="E1153" s="51">
        <v>2.5</v>
      </c>
      <c r="F1153"/>
    </row>
    <row r="1154" spans="1:6" ht="15" x14ac:dyDescent="0.25">
      <c r="A1154" s="66">
        <v>41486</v>
      </c>
      <c r="B1154" s="51">
        <v>3.18</v>
      </c>
      <c r="C1154" s="51">
        <v>4.05</v>
      </c>
      <c r="D1154" s="51">
        <v>4.1500000000000004</v>
      </c>
      <c r="E1154" s="51">
        <v>2.5</v>
      </c>
      <c r="F1154"/>
    </row>
    <row r="1155" spans="1:6" ht="15" x14ac:dyDescent="0.25">
      <c r="A1155" s="66">
        <v>41487</v>
      </c>
      <c r="B1155" s="51">
        <v>3.25</v>
      </c>
      <c r="C1155" s="51">
        <v>4.05</v>
      </c>
      <c r="D1155" s="51">
        <v>4.1500000000000004</v>
      </c>
      <c r="E1155" s="51">
        <v>2.5</v>
      </c>
      <c r="F1155"/>
    </row>
    <row r="1156" spans="1:6" ht="15" x14ac:dyDescent="0.25">
      <c r="A1156" s="66">
        <v>41488</v>
      </c>
      <c r="B1156" s="51">
        <v>3.32</v>
      </c>
      <c r="C1156" s="51">
        <v>4.0599999999999996</v>
      </c>
      <c r="D1156" s="51">
        <v>4.1500000000000004</v>
      </c>
      <c r="E1156" s="51">
        <v>2.5</v>
      </c>
      <c r="F1156"/>
    </row>
    <row r="1157" spans="1:6" ht="15" x14ac:dyDescent="0.25">
      <c r="A1157" s="66">
        <v>41492</v>
      </c>
      <c r="B1157" s="51">
        <v>3.39</v>
      </c>
      <c r="C1157" s="51">
        <v>4.04</v>
      </c>
      <c r="D1157" s="51">
        <v>4.13</v>
      </c>
      <c r="E1157" s="51">
        <v>2.5</v>
      </c>
      <c r="F1157"/>
    </row>
    <row r="1158" spans="1:6" ht="15" x14ac:dyDescent="0.25">
      <c r="A1158" s="66">
        <v>41493</v>
      </c>
      <c r="B1158" s="51">
        <v>3.42</v>
      </c>
      <c r="C1158" s="51">
        <v>4.05</v>
      </c>
      <c r="D1158" s="51">
        <v>4.13</v>
      </c>
      <c r="E1158" s="51">
        <v>2.5</v>
      </c>
      <c r="F1158"/>
    </row>
    <row r="1159" spans="1:6" ht="15" x14ac:dyDescent="0.25">
      <c r="A1159" s="66">
        <v>41494</v>
      </c>
      <c r="B1159" s="51">
        <v>3.43</v>
      </c>
      <c r="C1159" s="51">
        <v>4.0599999999999996</v>
      </c>
      <c r="D1159" s="51">
        <v>4.1399999999999997</v>
      </c>
      <c r="E1159" s="51">
        <v>2.5</v>
      </c>
      <c r="F1159"/>
    </row>
    <row r="1160" spans="1:6" ht="15" x14ac:dyDescent="0.25">
      <c r="A1160" s="66">
        <v>41495</v>
      </c>
      <c r="B1160" s="51">
        <v>3.44</v>
      </c>
      <c r="C1160" s="51">
        <v>4.0599999999999996</v>
      </c>
      <c r="D1160" s="51">
        <v>4.1399999999999997</v>
      </c>
      <c r="E1160" s="51">
        <v>2.5</v>
      </c>
      <c r="F1160"/>
    </row>
    <row r="1161" spans="1:6" ht="15" x14ac:dyDescent="0.25">
      <c r="A1161" s="66">
        <v>41498</v>
      </c>
      <c r="B1161" s="51">
        <v>3.45</v>
      </c>
      <c r="C1161" s="51">
        <v>4.07</v>
      </c>
      <c r="D1161" s="51">
        <v>4.1500000000000004</v>
      </c>
      <c r="E1161" s="51">
        <v>2.5</v>
      </c>
      <c r="F1161"/>
    </row>
    <row r="1162" spans="1:6" ht="15" x14ac:dyDescent="0.25">
      <c r="A1162" s="66">
        <v>41499</v>
      </c>
      <c r="B1162" s="51">
        <v>3.45</v>
      </c>
      <c r="C1162" s="51">
        <v>4.07</v>
      </c>
      <c r="D1162" s="51">
        <v>4.1399999999999997</v>
      </c>
      <c r="E1162" s="51">
        <v>2.5</v>
      </c>
      <c r="F1162"/>
    </row>
    <row r="1163" spans="1:6" ht="15" x14ac:dyDescent="0.25">
      <c r="A1163" s="66">
        <v>41500</v>
      </c>
      <c r="B1163" s="51">
        <v>3.44</v>
      </c>
      <c r="C1163" s="51">
        <v>4.07</v>
      </c>
      <c r="D1163" s="51">
        <v>4.1500000000000004</v>
      </c>
      <c r="E1163" s="51">
        <v>2.5</v>
      </c>
      <c r="F1163"/>
    </row>
    <row r="1164" spans="1:6" ht="15" x14ac:dyDescent="0.25">
      <c r="A1164" s="66">
        <v>41501</v>
      </c>
      <c r="B1164" s="51">
        <v>3.43</v>
      </c>
      <c r="C1164" s="51">
        <v>4.07</v>
      </c>
      <c r="D1164" s="51">
        <v>4.1500000000000004</v>
      </c>
      <c r="E1164" s="51">
        <v>2.5</v>
      </c>
      <c r="F1164"/>
    </row>
    <row r="1165" spans="1:6" ht="15" x14ac:dyDescent="0.25">
      <c r="A1165" s="66">
        <v>41502</v>
      </c>
      <c r="B1165" s="51">
        <v>3.41</v>
      </c>
      <c r="C1165" s="51">
        <v>4.07</v>
      </c>
      <c r="D1165" s="51">
        <v>4.1500000000000004</v>
      </c>
      <c r="E1165" s="51">
        <v>2.5</v>
      </c>
      <c r="F1165"/>
    </row>
    <row r="1166" spans="1:6" ht="15" x14ac:dyDescent="0.25">
      <c r="A1166" s="66">
        <v>41505</v>
      </c>
      <c r="B1166" s="51">
        <v>3.38</v>
      </c>
      <c r="C1166" s="51">
        <v>4.0599999999999996</v>
      </c>
      <c r="D1166" s="51">
        <v>4.1500000000000004</v>
      </c>
      <c r="E1166" s="51">
        <v>2.5</v>
      </c>
      <c r="F1166"/>
    </row>
    <row r="1167" spans="1:6" ht="15" x14ac:dyDescent="0.25">
      <c r="A1167" s="66">
        <v>41506</v>
      </c>
      <c r="B1167" s="51">
        <v>3.36</v>
      </c>
      <c r="C1167" s="51">
        <v>4.05</v>
      </c>
      <c r="D1167" s="51">
        <v>4.1399999999999997</v>
      </c>
      <c r="E1167" s="51">
        <v>2.5</v>
      </c>
      <c r="F1167"/>
    </row>
    <row r="1168" spans="1:6" ht="15" x14ac:dyDescent="0.25">
      <c r="A1168" s="66">
        <v>41507</v>
      </c>
      <c r="B1168" s="51">
        <v>3.36</v>
      </c>
      <c r="C1168" s="51">
        <v>4.05</v>
      </c>
      <c r="D1168" s="51">
        <v>4.1399999999999997</v>
      </c>
      <c r="E1168" s="51">
        <v>2.5</v>
      </c>
      <c r="F1168"/>
    </row>
    <row r="1169" spans="1:6" ht="15" x14ac:dyDescent="0.25">
      <c r="A1169" s="66">
        <v>41508</v>
      </c>
      <c r="B1169" s="51">
        <v>3.37</v>
      </c>
      <c r="C1169" s="51">
        <v>4.0599999999999996</v>
      </c>
      <c r="D1169" s="51">
        <v>4.1399999999999997</v>
      </c>
      <c r="E1169" s="51">
        <v>2.5</v>
      </c>
      <c r="F1169"/>
    </row>
    <row r="1170" spans="1:6" ht="15" x14ac:dyDescent="0.25">
      <c r="A1170" s="66">
        <v>41509</v>
      </c>
      <c r="B1170" s="51">
        <v>3.39</v>
      </c>
      <c r="C1170" s="51">
        <v>4.08</v>
      </c>
      <c r="D1170" s="51">
        <v>4.16</v>
      </c>
      <c r="E1170" s="51">
        <v>2.5</v>
      </c>
      <c r="F1170"/>
    </row>
    <row r="1171" spans="1:6" ht="15" x14ac:dyDescent="0.25">
      <c r="A1171" s="66">
        <v>41512</v>
      </c>
      <c r="B1171" s="51">
        <v>3.41</v>
      </c>
      <c r="C1171" s="51">
        <v>4.12</v>
      </c>
      <c r="D1171" s="51">
        <v>4.2</v>
      </c>
      <c r="E1171" s="51">
        <v>2.5</v>
      </c>
      <c r="F1171"/>
    </row>
    <row r="1172" spans="1:6" ht="15" x14ac:dyDescent="0.25">
      <c r="A1172" s="66">
        <v>41513</v>
      </c>
      <c r="B1172" s="51">
        <v>3.43</v>
      </c>
      <c r="C1172" s="51">
        <v>4.1500000000000004</v>
      </c>
      <c r="D1172" s="51">
        <v>4.24</v>
      </c>
      <c r="E1172" s="51">
        <v>2.5</v>
      </c>
      <c r="F1172"/>
    </row>
    <row r="1173" spans="1:6" ht="15" x14ac:dyDescent="0.25">
      <c r="A1173" s="66">
        <v>41514</v>
      </c>
      <c r="B1173" s="51">
        <v>3.51</v>
      </c>
      <c r="C1173" s="51">
        <v>4.1900000000000004</v>
      </c>
      <c r="D1173" s="51">
        <v>4.2699999999999996</v>
      </c>
      <c r="E1173" s="51">
        <v>2.5</v>
      </c>
      <c r="F1173"/>
    </row>
    <row r="1174" spans="1:6" ht="15" x14ac:dyDescent="0.25">
      <c r="A1174" s="66">
        <v>41515</v>
      </c>
      <c r="B1174" s="51">
        <v>3.58</v>
      </c>
      <c r="C1174" s="51">
        <v>4.2300000000000004</v>
      </c>
      <c r="D1174" s="51">
        <v>4.3099999999999996</v>
      </c>
      <c r="E1174" s="51">
        <v>2.5</v>
      </c>
      <c r="F1174"/>
    </row>
    <row r="1175" spans="1:6" ht="15" x14ac:dyDescent="0.25">
      <c r="A1175" s="66">
        <v>41516</v>
      </c>
      <c r="B1175" s="51">
        <v>3.67</v>
      </c>
      <c r="C1175" s="51">
        <v>4.24</v>
      </c>
      <c r="D1175" s="51">
        <v>4.3099999999999996</v>
      </c>
      <c r="E1175" s="51">
        <v>2.5</v>
      </c>
      <c r="F1175"/>
    </row>
    <row r="1176" spans="1:6" ht="15" x14ac:dyDescent="0.25">
      <c r="A1176" s="66">
        <v>41519</v>
      </c>
      <c r="B1176" s="51">
        <v>3.75</v>
      </c>
      <c r="C1176" s="51">
        <v>4.24</v>
      </c>
      <c r="D1176" s="51">
        <v>4.3</v>
      </c>
      <c r="E1176" s="51">
        <v>2.5</v>
      </c>
      <c r="F1176"/>
    </row>
    <row r="1177" spans="1:6" ht="15" x14ac:dyDescent="0.25">
      <c r="A1177" s="66">
        <v>41520</v>
      </c>
      <c r="B1177" s="51">
        <v>3.82</v>
      </c>
      <c r="C1177" s="51">
        <v>4.25</v>
      </c>
      <c r="D1177" s="51">
        <v>4.3</v>
      </c>
      <c r="E1177" s="51">
        <v>2.5</v>
      </c>
      <c r="F1177"/>
    </row>
    <row r="1178" spans="1:6" ht="15" x14ac:dyDescent="0.25">
      <c r="A1178" s="66">
        <v>41521</v>
      </c>
      <c r="B1178" s="51">
        <v>3.83</v>
      </c>
      <c r="C1178" s="51">
        <v>4.24</v>
      </c>
      <c r="D1178" s="51">
        <v>4.3</v>
      </c>
      <c r="E1178" s="51">
        <v>2.5</v>
      </c>
      <c r="F1178"/>
    </row>
    <row r="1179" spans="1:6" ht="15" x14ac:dyDescent="0.25">
      <c r="A1179" s="66">
        <v>41522</v>
      </c>
      <c r="B1179" s="51">
        <v>3.84</v>
      </c>
      <c r="C1179" s="51">
        <v>4.24</v>
      </c>
      <c r="D1179" s="51">
        <v>4.29</v>
      </c>
      <c r="E1179" s="51">
        <v>2.5</v>
      </c>
      <c r="F1179"/>
    </row>
    <row r="1180" spans="1:6" ht="15" x14ac:dyDescent="0.25">
      <c r="A1180" s="66">
        <v>41523</v>
      </c>
      <c r="B1180" s="51">
        <v>3.82</v>
      </c>
      <c r="C1180" s="51">
        <v>4.24</v>
      </c>
      <c r="D1180" s="51">
        <v>4.3099999999999996</v>
      </c>
      <c r="E1180" s="51">
        <v>2.5</v>
      </c>
      <c r="F1180"/>
    </row>
    <row r="1181" spans="1:6" ht="15" x14ac:dyDescent="0.25">
      <c r="A1181" s="66">
        <v>41526</v>
      </c>
      <c r="B1181" s="51">
        <v>3.83</v>
      </c>
      <c r="C1181" s="51">
        <v>4.26</v>
      </c>
      <c r="D1181" s="51">
        <v>4.32</v>
      </c>
      <c r="E1181" s="51">
        <v>2.5</v>
      </c>
      <c r="F1181"/>
    </row>
    <row r="1182" spans="1:6" ht="15" x14ac:dyDescent="0.25">
      <c r="A1182" s="66">
        <v>41527</v>
      </c>
      <c r="B1182" s="51">
        <v>3.83</v>
      </c>
      <c r="C1182" s="51">
        <v>4.2699999999999996</v>
      </c>
      <c r="D1182" s="51">
        <v>4.33</v>
      </c>
      <c r="E1182" s="51">
        <v>2.5</v>
      </c>
      <c r="F1182"/>
    </row>
    <row r="1183" spans="1:6" ht="15" x14ac:dyDescent="0.25">
      <c r="A1183" s="66">
        <v>41528</v>
      </c>
      <c r="B1183" s="51">
        <v>3.85</v>
      </c>
      <c r="C1183" s="51">
        <v>4.3</v>
      </c>
      <c r="D1183" s="51">
        <v>4.3600000000000003</v>
      </c>
      <c r="E1183" s="51">
        <v>2.5</v>
      </c>
      <c r="F1183"/>
    </row>
    <row r="1184" spans="1:6" ht="15" x14ac:dyDescent="0.25">
      <c r="A1184" s="66">
        <v>41529</v>
      </c>
      <c r="B1184" s="51">
        <v>3.86</v>
      </c>
      <c r="C1184" s="51">
        <v>4.3600000000000003</v>
      </c>
      <c r="D1184" s="51">
        <v>4.42</v>
      </c>
      <c r="E1184" s="51">
        <v>2.5</v>
      </c>
      <c r="F1184"/>
    </row>
    <row r="1185" spans="1:6" ht="15" x14ac:dyDescent="0.25">
      <c r="A1185" s="66">
        <v>41530</v>
      </c>
      <c r="B1185" s="51">
        <v>3.88</v>
      </c>
      <c r="C1185" s="51">
        <v>4.4000000000000004</v>
      </c>
      <c r="D1185" s="51">
        <v>4.47</v>
      </c>
      <c r="E1185" s="51">
        <v>2.5</v>
      </c>
      <c r="F1185"/>
    </row>
    <row r="1186" spans="1:6" ht="15" x14ac:dyDescent="0.25">
      <c r="A1186" s="66">
        <v>41533</v>
      </c>
      <c r="B1186" s="51">
        <v>3.89</v>
      </c>
      <c r="C1186" s="51">
        <v>4.43</v>
      </c>
      <c r="D1186" s="51">
        <v>4.51</v>
      </c>
      <c r="E1186" s="51">
        <v>2.5</v>
      </c>
      <c r="F1186"/>
    </row>
    <row r="1187" spans="1:6" ht="15" x14ac:dyDescent="0.25">
      <c r="A1187" s="66">
        <v>41534</v>
      </c>
      <c r="B1187" s="51">
        <v>3.91</v>
      </c>
      <c r="C1187" s="51">
        <v>4.47</v>
      </c>
      <c r="D1187" s="51">
        <v>4.54</v>
      </c>
      <c r="E1187" s="51">
        <v>2.5</v>
      </c>
      <c r="F1187"/>
    </row>
    <row r="1188" spans="1:6" ht="15" x14ac:dyDescent="0.25">
      <c r="A1188" s="66">
        <v>41535</v>
      </c>
      <c r="B1188" s="51">
        <v>3.92</v>
      </c>
      <c r="C1188" s="51">
        <v>4.49</v>
      </c>
      <c r="D1188" s="51">
        <v>4.5599999999999996</v>
      </c>
      <c r="E1188" s="51">
        <v>2.5</v>
      </c>
      <c r="F1188"/>
    </row>
    <row r="1189" spans="1:6" ht="15" x14ac:dyDescent="0.25">
      <c r="A1189" s="66">
        <v>41536</v>
      </c>
      <c r="B1189" s="51">
        <v>3.92</v>
      </c>
      <c r="C1189" s="51">
        <v>4.46</v>
      </c>
      <c r="D1189" s="51">
        <v>4.53</v>
      </c>
      <c r="E1189" s="51">
        <v>2.5</v>
      </c>
      <c r="F1189"/>
    </row>
    <row r="1190" spans="1:6" ht="15" x14ac:dyDescent="0.25">
      <c r="A1190" s="66">
        <v>41537</v>
      </c>
      <c r="B1190" s="51">
        <v>3.94</v>
      </c>
      <c r="C1190" s="51">
        <v>4.45</v>
      </c>
      <c r="D1190" s="51">
        <v>4.5</v>
      </c>
      <c r="E1190" s="51">
        <v>2.5</v>
      </c>
      <c r="F1190"/>
    </row>
    <row r="1191" spans="1:6" ht="15" x14ac:dyDescent="0.25">
      <c r="A1191" s="66">
        <v>41540</v>
      </c>
      <c r="B1191" s="51">
        <v>3.92</v>
      </c>
      <c r="C1191" s="51">
        <v>4.43</v>
      </c>
      <c r="D1191" s="51">
        <v>4.49</v>
      </c>
      <c r="E1191" s="51">
        <v>2.5</v>
      </c>
      <c r="F1191"/>
    </row>
    <row r="1192" spans="1:6" ht="15" x14ac:dyDescent="0.25">
      <c r="A1192" s="66">
        <v>41541</v>
      </c>
      <c r="B1192" s="51">
        <v>3.89</v>
      </c>
      <c r="C1192" s="51">
        <v>4.42</v>
      </c>
      <c r="D1192" s="51">
        <v>4.4800000000000004</v>
      </c>
      <c r="E1192" s="51">
        <v>2.5</v>
      </c>
      <c r="F1192"/>
    </row>
    <row r="1193" spans="1:6" ht="15" x14ac:dyDescent="0.25">
      <c r="A1193" s="66">
        <v>41542</v>
      </c>
      <c r="B1193" s="51">
        <v>3.88</v>
      </c>
      <c r="C1193" s="51">
        <v>4.4000000000000004</v>
      </c>
      <c r="D1193" s="51">
        <v>4.47</v>
      </c>
      <c r="E1193" s="51">
        <v>2.5</v>
      </c>
      <c r="F1193"/>
    </row>
    <row r="1194" spans="1:6" ht="15" x14ac:dyDescent="0.25">
      <c r="A1194" s="66">
        <v>41543</v>
      </c>
      <c r="B1194" s="51">
        <v>3.82</v>
      </c>
      <c r="C1194" s="51">
        <v>4.3899999999999997</v>
      </c>
      <c r="D1194" s="51">
        <v>4.46</v>
      </c>
      <c r="E1194" s="51">
        <v>2.5</v>
      </c>
      <c r="F1194"/>
    </row>
    <row r="1195" spans="1:6" ht="15" x14ac:dyDescent="0.25">
      <c r="A1195" s="66">
        <v>41544</v>
      </c>
      <c r="B1195" s="51">
        <v>3.74</v>
      </c>
      <c r="C1195" s="51">
        <v>4.37</v>
      </c>
      <c r="D1195" s="51">
        <v>4.45</v>
      </c>
      <c r="E1195" s="51">
        <v>2.5</v>
      </c>
      <c r="F1195"/>
    </row>
    <row r="1196" spans="1:6" ht="15" x14ac:dyDescent="0.25">
      <c r="A1196" s="66">
        <v>41547</v>
      </c>
      <c r="B1196" s="51">
        <v>3.7</v>
      </c>
      <c r="C1196" s="51">
        <v>4.3499999999999996</v>
      </c>
      <c r="D1196" s="51">
        <v>4.42</v>
      </c>
      <c r="E1196" s="51">
        <v>2.5</v>
      </c>
      <c r="F1196"/>
    </row>
    <row r="1197" spans="1:6" ht="15" x14ac:dyDescent="0.25">
      <c r="A1197" s="66">
        <v>41548</v>
      </c>
      <c r="B1197" s="51">
        <v>3.65</v>
      </c>
      <c r="C1197" s="51">
        <v>4.3099999999999996</v>
      </c>
      <c r="D1197" s="51">
        <v>4.3899999999999997</v>
      </c>
      <c r="E1197" s="51">
        <v>2.5</v>
      </c>
      <c r="F1197"/>
    </row>
    <row r="1198" spans="1:6" ht="15" x14ac:dyDescent="0.25">
      <c r="A1198" s="66">
        <v>41549</v>
      </c>
      <c r="B1198" s="51">
        <v>3.59</v>
      </c>
      <c r="C1198" s="51">
        <v>4.2699999999999996</v>
      </c>
      <c r="D1198" s="51">
        <v>4.3499999999999996</v>
      </c>
      <c r="E1198" s="51">
        <v>2.5</v>
      </c>
      <c r="F1198"/>
    </row>
    <row r="1199" spans="1:6" ht="15" x14ac:dyDescent="0.25">
      <c r="A1199" s="66">
        <v>41550</v>
      </c>
      <c r="B1199" s="51">
        <v>3.6</v>
      </c>
      <c r="C1199" s="51">
        <v>4.24</v>
      </c>
      <c r="D1199" s="51">
        <v>4.3099999999999996</v>
      </c>
      <c r="E1199" s="51">
        <v>2.5</v>
      </c>
      <c r="F1199"/>
    </row>
    <row r="1200" spans="1:6" ht="15" x14ac:dyDescent="0.25">
      <c r="A1200" s="66">
        <v>41551</v>
      </c>
      <c r="B1200" s="51">
        <v>3.59</v>
      </c>
      <c r="C1200" s="51">
        <v>4.22</v>
      </c>
      <c r="D1200" s="51">
        <v>4.3</v>
      </c>
      <c r="E1200" s="51">
        <v>2.5</v>
      </c>
      <c r="F1200"/>
    </row>
    <row r="1201" spans="1:6" ht="15" x14ac:dyDescent="0.25">
      <c r="A1201" s="66">
        <v>41554</v>
      </c>
      <c r="B1201" s="51">
        <v>3.58</v>
      </c>
      <c r="C1201" s="51">
        <v>4.22</v>
      </c>
      <c r="D1201" s="51">
        <v>4.29</v>
      </c>
      <c r="E1201" s="51">
        <v>2.5</v>
      </c>
      <c r="F1201"/>
    </row>
    <row r="1202" spans="1:6" ht="15" x14ac:dyDescent="0.25">
      <c r="A1202" s="66">
        <v>41555</v>
      </c>
      <c r="B1202" s="51">
        <v>3.56</v>
      </c>
      <c r="C1202" s="51">
        <v>4.21</v>
      </c>
      <c r="D1202" s="51">
        <v>4.28</v>
      </c>
      <c r="E1202" s="51">
        <v>2.5</v>
      </c>
      <c r="F1202"/>
    </row>
    <row r="1203" spans="1:6" ht="15" x14ac:dyDescent="0.25">
      <c r="A1203" s="66">
        <v>41556</v>
      </c>
      <c r="B1203" s="51">
        <v>3.55</v>
      </c>
      <c r="C1203" s="51">
        <v>4.2</v>
      </c>
      <c r="D1203" s="51">
        <v>4.28</v>
      </c>
      <c r="E1203" s="51">
        <v>2.5</v>
      </c>
      <c r="F1203"/>
    </row>
    <row r="1204" spans="1:6" ht="15" x14ac:dyDescent="0.25">
      <c r="A1204" s="66">
        <v>41557</v>
      </c>
      <c r="B1204" s="51">
        <v>3.52</v>
      </c>
      <c r="C1204" s="51">
        <v>4.2</v>
      </c>
      <c r="D1204" s="51">
        <v>4.28</v>
      </c>
      <c r="E1204" s="51">
        <v>2.5</v>
      </c>
      <c r="F1204"/>
    </row>
    <row r="1205" spans="1:6" ht="15" x14ac:dyDescent="0.25">
      <c r="A1205" s="66">
        <v>41558</v>
      </c>
      <c r="B1205" s="51">
        <v>3.5</v>
      </c>
      <c r="C1205" s="51">
        <v>4.18</v>
      </c>
      <c r="D1205" s="51">
        <v>4.2699999999999996</v>
      </c>
      <c r="E1205" s="51">
        <v>2.5</v>
      </c>
      <c r="F1205"/>
    </row>
    <row r="1206" spans="1:6" ht="15" x14ac:dyDescent="0.25">
      <c r="A1206" s="66">
        <v>41561</v>
      </c>
      <c r="B1206" s="51">
        <v>3.5</v>
      </c>
      <c r="C1206" s="51">
        <v>4.1500000000000004</v>
      </c>
      <c r="D1206" s="51">
        <v>4.2300000000000004</v>
      </c>
      <c r="E1206" s="51">
        <v>2.5</v>
      </c>
      <c r="F1206"/>
    </row>
    <row r="1207" spans="1:6" ht="15" x14ac:dyDescent="0.25">
      <c r="A1207" s="66">
        <v>41562</v>
      </c>
      <c r="B1207" s="51">
        <v>3.49</v>
      </c>
      <c r="C1207" s="51">
        <v>4.13</v>
      </c>
      <c r="D1207" s="51">
        <v>4.21</v>
      </c>
      <c r="E1207" s="51">
        <v>2.5</v>
      </c>
      <c r="F1207"/>
    </row>
    <row r="1208" spans="1:6" ht="15" x14ac:dyDescent="0.25">
      <c r="A1208" s="66">
        <v>41563</v>
      </c>
      <c r="B1208" s="51">
        <v>3.48</v>
      </c>
      <c r="C1208" s="51">
        <v>4.1100000000000003</v>
      </c>
      <c r="D1208" s="51">
        <v>4.1900000000000004</v>
      </c>
      <c r="E1208" s="51">
        <v>2.5</v>
      </c>
      <c r="F1208"/>
    </row>
    <row r="1209" spans="1:6" ht="15" x14ac:dyDescent="0.25">
      <c r="A1209" s="66">
        <v>41564</v>
      </c>
      <c r="B1209" s="51">
        <v>3.46</v>
      </c>
      <c r="C1209" s="51">
        <v>4.0999999999999996</v>
      </c>
      <c r="D1209" s="51">
        <v>4.17</v>
      </c>
      <c r="E1209" s="51">
        <v>2.5</v>
      </c>
      <c r="F1209"/>
    </row>
    <row r="1210" spans="1:6" ht="15" x14ac:dyDescent="0.25">
      <c r="A1210" s="66">
        <v>41565</v>
      </c>
      <c r="B1210" s="51">
        <v>3.46</v>
      </c>
      <c r="C1210" s="51">
        <v>4.0999999999999996</v>
      </c>
      <c r="D1210" s="51">
        <v>4.17</v>
      </c>
      <c r="E1210" s="51">
        <v>2.5</v>
      </c>
      <c r="F1210"/>
    </row>
    <row r="1211" spans="1:6" ht="15" x14ac:dyDescent="0.25">
      <c r="A1211" s="66">
        <v>41568</v>
      </c>
      <c r="B1211" s="51">
        <v>3.43</v>
      </c>
      <c r="C1211" s="51">
        <v>4.1100000000000003</v>
      </c>
      <c r="D1211" s="51">
        <v>4.1900000000000004</v>
      </c>
      <c r="E1211" s="51">
        <v>2.5</v>
      </c>
      <c r="F1211"/>
    </row>
    <row r="1212" spans="1:6" ht="15" x14ac:dyDescent="0.25">
      <c r="A1212" s="66">
        <v>41569</v>
      </c>
      <c r="B1212" s="51">
        <v>3.43</v>
      </c>
      <c r="C1212" s="51">
        <v>4.1100000000000003</v>
      </c>
      <c r="D1212" s="51">
        <v>4.2</v>
      </c>
      <c r="E1212" s="51">
        <v>2.5</v>
      </c>
      <c r="F1212"/>
    </row>
    <row r="1213" spans="1:6" ht="15" x14ac:dyDescent="0.25">
      <c r="A1213" s="66">
        <v>41570</v>
      </c>
      <c r="B1213" s="51">
        <v>3.43</v>
      </c>
      <c r="C1213" s="51">
        <v>4.12</v>
      </c>
      <c r="D1213" s="51">
        <v>4.21</v>
      </c>
      <c r="E1213" s="51">
        <v>2.5</v>
      </c>
      <c r="F1213"/>
    </row>
    <row r="1214" spans="1:6" ht="15" x14ac:dyDescent="0.25">
      <c r="A1214" s="66">
        <v>41571</v>
      </c>
      <c r="B1214" s="51">
        <v>3.43</v>
      </c>
      <c r="C1214" s="51">
        <v>4.13</v>
      </c>
      <c r="D1214" s="51">
        <v>4.22</v>
      </c>
      <c r="E1214" s="51">
        <v>2.5</v>
      </c>
      <c r="F1214"/>
    </row>
    <row r="1215" spans="1:6" ht="15" x14ac:dyDescent="0.25">
      <c r="A1215" s="66">
        <v>41572</v>
      </c>
      <c r="B1215" s="51">
        <v>3.39</v>
      </c>
      <c r="C1215" s="51">
        <v>4.12</v>
      </c>
      <c r="D1215" s="51">
        <v>4.22</v>
      </c>
      <c r="E1215" s="51">
        <v>2.5</v>
      </c>
      <c r="F1215"/>
    </row>
    <row r="1216" spans="1:6" ht="15" x14ac:dyDescent="0.25">
      <c r="A1216" s="66">
        <v>41575</v>
      </c>
      <c r="B1216" s="51">
        <v>3.35</v>
      </c>
      <c r="C1216" s="51">
        <v>4.0999999999999996</v>
      </c>
      <c r="D1216" s="51">
        <v>4.2</v>
      </c>
      <c r="E1216" s="51">
        <v>2.5</v>
      </c>
      <c r="F1216"/>
    </row>
    <row r="1217" spans="1:6" ht="15" x14ac:dyDescent="0.25">
      <c r="A1217" s="66">
        <v>41576</v>
      </c>
      <c r="B1217" s="51">
        <v>3.3</v>
      </c>
      <c r="C1217" s="51">
        <v>4.08</v>
      </c>
      <c r="D1217" s="51">
        <v>4.18</v>
      </c>
      <c r="E1217" s="51">
        <v>2.5</v>
      </c>
      <c r="F1217"/>
    </row>
    <row r="1218" spans="1:6" ht="15" x14ac:dyDescent="0.25">
      <c r="A1218" s="66">
        <v>41577</v>
      </c>
      <c r="B1218" s="51">
        <v>3.24</v>
      </c>
      <c r="C1218" s="51">
        <v>4.05</v>
      </c>
      <c r="D1218" s="51">
        <v>4.1500000000000004</v>
      </c>
      <c r="E1218" s="51">
        <v>2.5</v>
      </c>
      <c r="F1218"/>
    </row>
    <row r="1219" spans="1:6" ht="15" x14ac:dyDescent="0.25">
      <c r="A1219" s="66">
        <v>41578</v>
      </c>
      <c r="B1219" s="51">
        <v>3.2</v>
      </c>
      <c r="C1219" s="51">
        <v>4</v>
      </c>
      <c r="D1219" s="51">
        <v>4.09</v>
      </c>
      <c r="E1219" s="51">
        <v>2.5</v>
      </c>
      <c r="F1219"/>
    </row>
    <row r="1220" spans="1:6" ht="15" x14ac:dyDescent="0.25">
      <c r="A1220" s="66">
        <v>41579</v>
      </c>
      <c r="B1220" s="51">
        <v>3.2</v>
      </c>
      <c r="C1220" s="51">
        <v>3.94</v>
      </c>
      <c r="D1220" s="51">
        <v>4.0199999999999996</v>
      </c>
      <c r="E1220" s="51">
        <v>2.5</v>
      </c>
      <c r="F1220"/>
    </row>
    <row r="1221" spans="1:6" ht="15" x14ac:dyDescent="0.25">
      <c r="A1221" s="66">
        <v>41582</v>
      </c>
      <c r="B1221" s="51">
        <v>3.19</v>
      </c>
      <c r="C1221" s="51">
        <v>3.89</v>
      </c>
      <c r="D1221" s="51">
        <v>3.96</v>
      </c>
      <c r="E1221" s="51">
        <v>2.5</v>
      </c>
      <c r="F1221"/>
    </row>
    <row r="1222" spans="1:6" ht="15" x14ac:dyDescent="0.25">
      <c r="A1222" s="66">
        <v>41583</v>
      </c>
      <c r="B1222" s="51">
        <v>3.18</v>
      </c>
      <c r="C1222" s="51">
        <v>3.83</v>
      </c>
      <c r="D1222" s="51">
        <v>3.91</v>
      </c>
      <c r="E1222" s="51">
        <v>2.5</v>
      </c>
      <c r="F1222"/>
    </row>
    <row r="1223" spans="1:6" ht="15" x14ac:dyDescent="0.25">
      <c r="A1223" s="66">
        <v>41584</v>
      </c>
      <c r="B1223" s="51">
        <v>3.18</v>
      </c>
      <c r="C1223" s="51">
        <v>3.8</v>
      </c>
      <c r="D1223" s="51">
        <v>3.87</v>
      </c>
      <c r="E1223" s="51">
        <v>2.5</v>
      </c>
      <c r="F1223"/>
    </row>
    <row r="1224" spans="1:6" ht="15" x14ac:dyDescent="0.25">
      <c r="A1224" s="66">
        <v>41585</v>
      </c>
      <c r="B1224" s="51">
        <v>3.17</v>
      </c>
      <c r="C1224" s="51">
        <v>3.77</v>
      </c>
      <c r="D1224" s="51">
        <v>3.85</v>
      </c>
      <c r="E1224" s="51">
        <v>2.5</v>
      </c>
      <c r="F1224"/>
    </row>
    <row r="1225" spans="1:6" ht="15" x14ac:dyDescent="0.25">
      <c r="A1225" s="66">
        <v>41586</v>
      </c>
      <c r="B1225" s="51">
        <v>3.17</v>
      </c>
      <c r="C1225" s="51">
        <v>3.78</v>
      </c>
      <c r="D1225" s="51">
        <v>3.86</v>
      </c>
      <c r="E1225" s="51">
        <v>2.5</v>
      </c>
      <c r="F1225"/>
    </row>
    <row r="1226" spans="1:6" ht="15" x14ac:dyDescent="0.25">
      <c r="A1226" s="66">
        <v>41589</v>
      </c>
      <c r="B1226" s="51">
        <v>3.18</v>
      </c>
      <c r="C1226" s="51">
        <v>3.78</v>
      </c>
      <c r="D1226" s="51">
        <v>3.86</v>
      </c>
      <c r="E1226" s="51">
        <v>2.5</v>
      </c>
      <c r="F1226"/>
    </row>
    <row r="1227" spans="1:6" ht="15" x14ac:dyDescent="0.25">
      <c r="A1227" s="66">
        <v>41590</v>
      </c>
      <c r="B1227" s="51">
        <v>3.19</v>
      </c>
      <c r="C1227" s="51">
        <v>3.8</v>
      </c>
      <c r="D1227" s="51">
        <v>3.88</v>
      </c>
      <c r="E1227" s="51">
        <v>2.5</v>
      </c>
      <c r="F1227"/>
    </row>
    <row r="1228" spans="1:6" ht="15" x14ac:dyDescent="0.25">
      <c r="A1228" s="66">
        <v>41591</v>
      </c>
      <c r="B1228" s="51">
        <v>3.21</v>
      </c>
      <c r="C1228" s="51">
        <v>3.81</v>
      </c>
      <c r="D1228" s="51">
        <v>3.89</v>
      </c>
      <c r="E1228" s="51">
        <v>2.5</v>
      </c>
      <c r="F1228"/>
    </row>
    <row r="1229" spans="1:6" ht="15" x14ac:dyDescent="0.25">
      <c r="A1229" s="66">
        <v>41592</v>
      </c>
      <c r="B1229" s="51">
        <v>3.19</v>
      </c>
      <c r="C1229" s="51">
        <v>3.82</v>
      </c>
      <c r="D1229" s="51">
        <v>3.9</v>
      </c>
      <c r="E1229" s="51">
        <v>2.5</v>
      </c>
      <c r="F1229"/>
    </row>
    <row r="1230" spans="1:6" ht="15" x14ac:dyDescent="0.25">
      <c r="A1230" s="66">
        <v>41593</v>
      </c>
      <c r="B1230" s="51">
        <v>3.18</v>
      </c>
      <c r="C1230" s="51">
        <v>3.82</v>
      </c>
      <c r="D1230" s="51">
        <v>3.9</v>
      </c>
      <c r="E1230" s="51">
        <v>2.5</v>
      </c>
      <c r="F1230"/>
    </row>
    <row r="1231" spans="1:6" ht="15" x14ac:dyDescent="0.25">
      <c r="A1231" s="66">
        <v>41596</v>
      </c>
      <c r="B1231" s="51">
        <v>3.17</v>
      </c>
      <c r="C1231" s="51">
        <v>3.81</v>
      </c>
      <c r="D1231" s="51">
        <v>3.89</v>
      </c>
      <c r="E1231" s="51">
        <v>2.5</v>
      </c>
      <c r="F1231"/>
    </row>
    <row r="1232" spans="1:6" ht="15" x14ac:dyDescent="0.25">
      <c r="A1232" s="66">
        <v>41597</v>
      </c>
      <c r="B1232" s="51">
        <v>3.16</v>
      </c>
      <c r="C1232" s="51">
        <v>3.81</v>
      </c>
      <c r="D1232" s="51">
        <v>3.89</v>
      </c>
      <c r="E1232" s="51">
        <v>2.5</v>
      </c>
      <c r="F1232"/>
    </row>
    <row r="1233" spans="1:6" ht="15" x14ac:dyDescent="0.25">
      <c r="A1233" s="66">
        <v>41598</v>
      </c>
      <c r="B1233" s="51">
        <v>3.14</v>
      </c>
      <c r="C1233" s="51">
        <v>3.81</v>
      </c>
      <c r="D1233" s="51">
        <v>3.9</v>
      </c>
      <c r="E1233" s="51">
        <v>2.5</v>
      </c>
      <c r="F1233"/>
    </row>
    <row r="1234" spans="1:6" ht="15" x14ac:dyDescent="0.25">
      <c r="A1234" s="66">
        <v>41599</v>
      </c>
      <c r="B1234" s="51">
        <v>3.15</v>
      </c>
      <c r="C1234" s="51">
        <v>3.8</v>
      </c>
      <c r="D1234" s="51">
        <v>3.89</v>
      </c>
      <c r="E1234" s="51">
        <v>2.5</v>
      </c>
      <c r="F1234"/>
    </row>
    <row r="1235" spans="1:6" ht="15" x14ac:dyDescent="0.25">
      <c r="A1235" s="66">
        <v>41600</v>
      </c>
      <c r="B1235" s="51">
        <v>3.16</v>
      </c>
      <c r="C1235" s="51">
        <v>3.82</v>
      </c>
      <c r="D1235" s="51">
        <v>3.9</v>
      </c>
      <c r="E1235" s="51">
        <v>2.5</v>
      </c>
      <c r="F1235"/>
    </row>
    <row r="1236" spans="1:6" ht="15" x14ac:dyDescent="0.25">
      <c r="A1236" s="66">
        <v>41603</v>
      </c>
      <c r="B1236" s="51">
        <v>3.18</v>
      </c>
      <c r="C1236" s="51">
        <v>3.85</v>
      </c>
      <c r="D1236" s="51">
        <v>3.93</v>
      </c>
      <c r="E1236" s="51">
        <v>2.5</v>
      </c>
      <c r="F1236"/>
    </row>
    <row r="1237" spans="1:6" ht="15" x14ac:dyDescent="0.25">
      <c r="A1237" s="66">
        <v>41604</v>
      </c>
      <c r="B1237" s="51">
        <v>3.18</v>
      </c>
      <c r="C1237" s="51">
        <v>3.89</v>
      </c>
      <c r="D1237" s="51">
        <v>3.98</v>
      </c>
      <c r="E1237" s="51">
        <v>2.5</v>
      </c>
      <c r="F1237"/>
    </row>
    <row r="1238" spans="1:6" ht="15" x14ac:dyDescent="0.25">
      <c r="A1238" s="66">
        <v>41605</v>
      </c>
      <c r="B1238" s="51">
        <v>3.25</v>
      </c>
      <c r="C1238" s="51">
        <v>3.94</v>
      </c>
      <c r="D1238" s="51">
        <v>4.03</v>
      </c>
      <c r="E1238" s="51">
        <v>2.5</v>
      </c>
      <c r="F1238"/>
    </row>
    <row r="1239" spans="1:6" ht="15" x14ac:dyDescent="0.25">
      <c r="A1239" s="66">
        <v>41606</v>
      </c>
      <c r="B1239" s="51">
        <v>3.3</v>
      </c>
      <c r="C1239" s="51">
        <v>4</v>
      </c>
      <c r="D1239" s="51">
        <v>4.08</v>
      </c>
      <c r="E1239" s="51">
        <v>2.5</v>
      </c>
      <c r="F1239"/>
    </row>
    <row r="1240" spans="1:6" ht="15" x14ac:dyDescent="0.25">
      <c r="A1240" s="66">
        <v>41607</v>
      </c>
      <c r="B1240" s="51">
        <v>3.37</v>
      </c>
      <c r="C1240" s="51">
        <v>4.05</v>
      </c>
      <c r="D1240" s="51">
        <v>4.13</v>
      </c>
      <c r="E1240" s="51">
        <v>2.5</v>
      </c>
      <c r="F1240"/>
    </row>
    <row r="1241" spans="1:6" ht="15" x14ac:dyDescent="0.25">
      <c r="A1241" s="66">
        <v>41610</v>
      </c>
      <c r="B1241" s="51">
        <v>3.43</v>
      </c>
      <c r="C1241" s="51">
        <v>4.1100000000000003</v>
      </c>
      <c r="D1241" s="51">
        <v>4.1900000000000004</v>
      </c>
      <c r="E1241" s="51">
        <v>2.5</v>
      </c>
      <c r="F1241"/>
    </row>
    <row r="1242" spans="1:6" ht="15" x14ac:dyDescent="0.25">
      <c r="A1242" s="66">
        <v>41611</v>
      </c>
      <c r="B1242" s="51">
        <v>3.5</v>
      </c>
      <c r="C1242" s="51">
        <v>4.16</v>
      </c>
      <c r="D1242" s="51">
        <v>4.2300000000000004</v>
      </c>
      <c r="E1242" s="51">
        <v>2.5</v>
      </c>
      <c r="F1242"/>
    </row>
    <row r="1243" spans="1:6" ht="15" x14ac:dyDescent="0.25">
      <c r="A1243" s="66">
        <v>41612</v>
      </c>
      <c r="B1243" s="51">
        <v>3.5</v>
      </c>
      <c r="C1243" s="51">
        <v>4.2</v>
      </c>
      <c r="D1243" s="51">
        <v>4.2699999999999996</v>
      </c>
      <c r="E1243" s="51">
        <v>2.5</v>
      </c>
      <c r="F1243"/>
    </row>
    <row r="1244" spans="1:6" ht="15" x14ac:dyDescent="0.25">
      <c r="A1244" s="66">
        <v>41613</v>
      </c>
      <c r="B1244" s="51">
        <v>3.51</v>
      </c>
      <c r="C1244" s="51">
        <v>4.26</v>
      </c>
      <c r="D1244" s="51">
        <v>4.34</v>
      </c>
      <c r="E1244" s="51">
        <v>2.5</v>
      </c>
      <c r="F1244"/>
    </row>
    <row r="1245" spans="1:6" ht="15" x14ac:dyDescent="0.25">
      <c r="A1245" s="66">
        <v>41614</v>
      </c>
      <c r="B1245" s="51">
        <v>3.52</v>
      </c>
      <c r="C1245" s="51">
        <v>4.3</v>
      </c>
      <c r="D1245" s="51">
        <v>4.3899999999999997</v>
      </c>
      <c r="E1245" s="51">
        <v>2.5</v>
      </c>
      <c r="F1245"/>
    </row>
    <row r="1246" spans="1:6" ht="15" x14ac:dyDescent="0.25">
      <c r="A1246" s="66">
        <v>41617</v>
      </c>
      <c r="B1246" s="51">
        <v>3.52</v>
      </c>
      <c r="C1246" s="51">
        <v>4.3</v>
      </c>
      <c r="D1246" s="51">
        <v>4.3899999999999997</v>
      </c>
      <c r="E1246" s="51">
        <v>2.5</v>
      </c>
      <c r="F1246"/>
    </row>
    <row r="1247" spans="1:6" ht="15" x14ac:dyDescent="0.25">
      <c r="A1247" s="66">
        <v>41618</v>
      </c>
      <c r="B1247" s="51">
        <v>3.52</v>
      </c>
      <c r="C1247" s="51">
        <v>4.3</v>
      </c>
      <c r="D1247" s="51">
        <v>4.38</v>
      </c>
      <c r="E1247" s="51">
        <v>2.5</v>
      </c>
      <c r="F1247"/>
    </row>
    <row r="1248" spans="1:6" ht="15" x14ac:dyDescent="0.25">
      <c r="A1248" s="66">
        <v>41619</v>
      </c>
      <c r="B1248" s="51">
        <v>3.53</v>
      </c>
      <c r="C1248" s="51">
        <v>4.2699999999999996</v>
      </c>
      <c r="D1248" s="51">
        <v>4.3499999999999996</v>
      </c>
      <c r="E1248" s="51">
        <v>2.5</v>
      </c>
      <c r="F1248"/>
    </row>
    <row r="1249" spans="1:6" ht="15" x14ac:dyDescent="0.25">
      <c r="A1249" s="66">
        <v>41620</v>
      </c>
      <c r="B1249" s="51">
        <v>3.54</v>
      </c>
      <c r="C1249" s="51">
        <v>4.24</v>
      </c>
      <c r="D1249" s="51">
        <v>4.3099999999999996</v>
      </c>
      <c r="E1249" s="51">
        <v>2.5</v>
      </c>
      <c r="F1249"/>
    </row>
    <row r="1250" spans="1:6" ht="15" x14ac:dyDescent="0.25">
      <c r="A1250" s="66">
        <v>41621</v>
      </c>
      <c r="B1250" s="51">
        <v>3.54</v>
      </c>
      <c r="C1250" s="51">
        <v>4.1900000000000004</v>
      </c>
      <c r="D1250" s="51">
        <v>4.26</v>
      </c>
      <c r="E1250" s="51">
        <v>2.5</v>
      </c>
      <c r="F1250"/>
    </row>
    <row r="1251" spans="1:6" ht="15" x14ac:dyDescent="0.25">
      <c r="A1251" s="66">
        <v>41624</v>
      </c>
      <c r="B1251" s="51">
        <v>3.53</v>
      </c>
      <c r="C1251" s="51">
        <v>4.17</v>
      </c>
      <c r="D1251" s="51">
        <v>4.24</v>
      </c>
      <c r="E1251" s="51">
        <v>2.5</v>
      </c>
      <c r="F1251"/>
    </row>
    <row r="1252" spans="1:6" ht="15" x14ac:dyDescent="0.25">
      <c r="A1252" s="66">
        <v>41625</v>
      </c>
      <c r="B1252" s="51">
        <v>3.53</v>
      </c>
      <c r="C1252" s="51">
        <v>4.1399999999999997</v>
      </c>
      <c r="D1252" s="51">
        <v>4.1900000000000004</v>
      </c>
      <c r="E1252" s="51">
        <v>2.5</v>
      </c>
      <c r="F1252"/>
    </row>
    <row r="1253" spans="1:6" ht="15" x14ac:dyDescent="0.25">
      <c r="A1253" s="66">
        <v>41626</v>
      </c>
      <c r="B1253" s="51">
        <v>3.54</v>
      </c>
      <c r="C1253" s="51">
        <v>4.1100000000000003</v>
      </c>
      <c r="D1253" s="51">
        <v>4.1399999999999997</v>
      </c>
      <c r="E1253" s="51">
        <v>2.5</v>
      </c>
      <c r="F1253"/>
    </row>
    <row r="1254" spans="1:6" ht="15" x14ac:dyDescent="0.25">
      <c r="A1254" s="66">
        <v>41627</v>
      </c>
      <c r="B1254" s="51">
        <v>3.52</v>
      </c>
      <c r="C1254" s="51">
        <v>4.0999999999999996</v>
      </c>
      <c r="D1254" s="51">
        <v>4.13</v>
      </c>
      <c r="E1254" s="51">
        <v>2.5</v>
      </c>
      <c r="F1254"/>
    </row>
    <row r="1255" spans="1:6" ht="15" x14ac:dyDescent="0.25">
      <c r="A1255" s="66">
        <v>41628</v>
      </c>
      <c r="B1255" s="51">
        <v>3.59</v>
      </c>
      <c r="C1255" s="51">
        <v>4.09</v>
      </c>
      <c r="D1255" s="51">
        <v>4.1100000000000003</v>
      </c>
      <c r="E1255" s="51">
        <v>2.5</v>
      </c>
      <c r="F1255"/>
    </row>
    <row r="1256" spans="1:6" ht="15" x14ac:dyDescent="0.25">
      <c r="A1256" s="66">
        <v>41631</v>
      </c>
      <c r="B1256" s="51">
        <v>3.63</v>
      </c>
      <c r="C1256" s="51">
        <v>4.05</v>
      </c>
      <c r="D1256" s="51">
        <v>4.05</v>
      </c>
      <c r="E1256" s="51">
        <v>2.5</v>
      </c>
      <c r="F1256"/>
    </row>
    <row r="1257" spans="1:6" ht="15" x14ac:dyDescent="0.25">
      <c r="A1257" s="66">
        <v>41635</v>
      </c>
      <c r="B1257" s="51">
        <v>3.67</v>
      </c>
      <c r="C1257" s="51">
        <v>4.0199999999999996</v>
      </c>
      <c r="D1257" s="51">
        <v>4.03</v>
      </c>
      <c r="E1257" s="51">
        <v>2.5</v>
      </c>
      <c r="F1257"/>
    </row>
    <row r="1258" spans="1:6" ht="15" x14ac:dyDescent="0.25">
      <c r="A1258" s="66">
        <v>41638</v>
      </c>
      <c r="B1258" s="51">
        <v>3.72</v>
      </c>
      <c r="C1258" s="51">
        <v>3.98</v>
      </c>
      <c r="D1258" s="51">
        <v>4</v>
      </c>
      <c r="E1258" s="51">
        <v>2.5</v>
      </c>
      <c r="F1258"/>
    </row>
    <row r="1259" spans="1:6" ht="15" x14ac:dyDescent="0.25">
      <c r="A1259" s="66">
        <v>41641</v>
      </c>
      <c r="B1259" s="51">
        <v>3.79</v>
      </c>
      <c r="C1259" s="51">
        <v>3.96</v>
      </c>
      <c r="D1259" s="51">
        <v>3.97</v>
      </c>
      <c r="E1259" s="51">
        <v>2.5</v>
      </c>
      <c r="F1259"/>
    </row>
    <row r="1260" spans="1:6" ht="15" x14ac:dyDescent="0.25">
      <c r="A1260" s="66">
        <v>41642</v>
      </c>
      <c r="B1260" s="51">
        <v>3.77</v>
      </c>
      <c r="C1260" s="51">
        <v>3.92</v>
      </c>
      <c r="D1260" s="51">
        <v>3.93</v>
      </c>
      <c r="E1260" s="51">
        <v>2.5</v>
      </c>
      <c r="F1260"/>
    </row>
    <row r="1261" spans="1:6" ht="15" x14ac:dyDescent="0.25">
      <c r="A1261" s="66">
        <v>41645</v>
      </c>
      <c r="B1261" s="51">
        <v>3.78</v>
      </c>
      <c r="C1261" s="51">
        <v>3.93</v>
      </c>
      <c r="D1261" s="51">
        <v>3.96</v>
      </c>
      <c r="E1261" s="51">
        <v>2.5</v>
      </c>
      <c r="F1261"/>
    </row>
    <row r="1262" spans="1:6" ht="15" x14ac:dyDescent="0.25">
      <c r="A1262" s="66">
        <v>41646</v>
      </c>
      <c r="B1262" s="51">
        <v>3.79</v>
      </c>
      <c r="C1262" s="51">
        <v>3.95</v>
      </c>
      <c r="D1262" s="51">
        <v>3.96</v>
      </c>
      <c r="E1262" s="51">
        <v>2.5</v>
      </c>
      <c r="F1262"/>
    </row>
    <row r="1263" spans="1:6" ht="15" x14ac:dyDescent="0.25">
      <c r="A1263" s="66">
        <v>41647</v>
      </c>
      <c r="B1263" s="51">
        <v>3.78</v>
      </c>
      <c r="C1263" s="51">
        <v>3.95</v>
      </c>
      <c r="D1263" s="51">
        <v>3.96</v>
      </c>
      <c r="E1263" s="51">
        <v>2.5</v>
      </c>
      <c r="F1263"/>
    </row>
    <row r="1264" spans="1:6" ht="15" x14ac:dyDescent="0.25">
      <c r="A1264" s="66">
        <v>41648</v>
      </c>
      <c r="B1264" s="51">
        <v>3.79</v>
      </c>
      <c r="C1264" s="51">
        <v>3.93</v>
      </c>
      <c r="D1264" s="51">
        <v>3.91</v>
      </c>
      <c r="E1264" s="51">
        <v>2.5</v>
      </c>
      <c r="F1264"/>
    </row>
    <row r="1265" spans="1:6" ht="15" x14ac:dyDescent="0.25">
      <c r="A1265" s="66">
        <v>41649</v>
      </c>
      <c r="B1265" s="51">
        <v>3.78</v>
      </c>
      <c r="C1265" s="51">
        <v>3.9</v>
      </c>
      <c r="D1265" s="51">
        <v>3.88</v>
      </c>
      <c r="E1265" s="51">
        <v>2.5</v>
      </c>
      <c r="F1265"/>
    </row>
    <row r="1266" spans="1:6" ht="15" x14ac:dyDescent="0.25">
      <c r="A1266" s="66">
        <v>41652</v>
      </c>
      <c r="B1266" s="51">
        <v>3.77</v>
      </c>
      <c r="C1266" s="51">
        <v>3.86</v>
      </c>
      <c r="D1266" s="51">
        <v>3.83</v>
      </c>
      <c r="E1266" s="51">
        <v>2.5</v>
      </c>
      <c r="F1266"/>
    </row>
    <row r="1267" spans="1:6" ht="15" x14ac:dyDescent="0.25">
      <c r="A1267" s="66">
        <v>41653</v>
      </c>
      <c r="B1267" s="51">
        <v>3.75</v>
      </c>
      <c r="C1267" s="51">
        <v>3.78</v>
      </c>
      <c r="D1267" s="51">
        <v>3.78</v>
      </c>
      <c r="E1267" s="51">
        <v>2.5</v>
      </c>
      <c r="F1267"/>
    </row>
    <row r="1268" spans="1:6" ht="15" x14ac:dyDescent="0.25">
      <c r="A1268" s="66">
        <v>41654</v>
      </c>
      <c r="B1268" s="51">
        <v>3.72</v>
      </c>
      <c r="C1268" s="51">
        <v>3.72</v>
      </c>
      <c r="D1268" s="51">
        <v>3.71</v>
      </c>
      <c r="E1268" s="51">
        <v>2.5</v>
      </c>
      <c r="F1268"/>
    </row>
    <row r="1269" spans="1:6" ht="15" x14ac:dyDescent="0.25">
      <c r="A1269" s="66">
        <v>41655</v>
      </c>
      <c r="B1269" s="51">
        <v>3.68</v>
      </c>
      <c r="C1269" s="51">
        <v>3.65</v>
      </c>
      <c r="D1269" s="51">
        <v>3.68</v>
      </c>
      <c r="E1269" s="51">
        <v>2.5</v>
      </c>
      <c r="F1269"/>
    </row>
    <row r="1270" spans="1:6" ht="15" x14ac:dyDescent="0.25">
      <c r="A1270" s="66">
        <v>41656</v>
      </c>
      <c r="B1270" s="51">
        <v>3.65</v>
      </c>
      <c r="C1270" s="51">
        <v>3.62</v>
      </c>
      <c r="D1270" s="51">
        <v>3.64</v>
      </c>
      <c r="E1270" s="51">
        <v>2.5</v>
      </c>
      <c r="F1270"/>
    </row>
    <row r="1271" spans="1:6" ht="15" x14ac:dyDescent="0.25">
      <c r="A1271" s="66">
        <v>41659</v>
      </c>
      <c r="B1271" s="51">
        <v>3.63</v>
      </c>
      <c r="C1271" s="51">
        <v>3.57</v>
      </c>
      <c r="D1271" s="51">
        <v>3.6</v>
      </c>
      <c r="E1271" s="51">
        <v>2.5</v>
      </c>
      <c r="F1271"/>
    </row>
    <row r="1272" spans="1:6" ht="15" x14ac:dyDescent="0.25">
      <c r="A1272" s="66">
        <v>41660</v>
      </c>
      <c r="B1272" s="51">
        <v>3.61</v>
      </c>
      <c r="C1272" s="51">
        <v>3.55</v>
      </c>
      <c r="D1272" s="51">
        <v>3.58</v>
      </c>
      <c r="E1272" s="51">
        <v>2.5</v>
      </c>
      <c r="F1272"/>
    </row>
    <row r="1273" spans="1:6" ht="15" x14ac:dyDescent="0.25">
      <c r="A1273" s="66">
        <v>41661</v>
      </c>
      <c r="B1273" s="51">
        <v>3.62</v>
      </c>
      <c r="C1273" s="51">
        <v>3.55</v>
      </c>
      <c r="D1273" s="51">
        <v>3.57</v>
      </c>
      <c r="E1273" s="51">
        <v>2.5</v>
      </c>
      <c r="F1273"/>
    </row>
    <row r="1274" spans="1:6" ht="15" x14ac:dyDescent="0.25">
      <c r="A1274" s="66">
        <v>41662</v>
      </c>
      <c r="B1274" s="51">
        <v>3.64</v>
      </c>
      <c r="C1274" s="51">
        <v>3.56</v>
      </c>
      <c r="D1274" s="51">
        <v>3.58</v>
      </c>
      <c r="E1274" s="51">
        <v>2.5</v>
      </c>
      <c r="F1274"/>
    </row>
    <row r="1275" spans="1:6" ht="15" x14ac:dyDescent="0.25">
      <c r="A1275" s="66">
        <v>41663</v>
      </c>
      <c r="B1275" s="51">
        <v>3.68</v>
      </c>
      <c r="C1275" s="51">
        <v>3.59</v>
      </c>
      <c r="D1275" s="51">
        <v>3.61</v>
      </c>
      <c r="E1275" s="51">
        <v>2.5</v>
      </c>
      <c r="F1275"/>
    </row>
    <row r="1276" spans="1:6" ht="15" x14ac:dyDescent="0.25">
      <c r="A1276" s="66">
        <v>41666</v>
      </c>
      <c r="B1276" s="51">
        <v>3.7</v>
      </c>
      <c r="C1276" s="51">
        <v>3.63</v>
      </c>
      <c r="D1276" s="51">
        <v>3.64</v>
      </c>
      <c r="E1276" s="51">
        <v>2.5</v>
      </c>
      <c r="F1276"/>
    </row>
    <row r="1277" spans="1:6" ht="15" x14ac:dyDescent="0.25">
      <c r="A1277" s="66">
        <v>41667</v>
      </c>
      <c r="B1277" s="51">
        <v>3.72</v>
      </c>
      <c r="C1277" s="51">
        <v>3.68</v>
      </c>
      <c r="D1277" s="51">
        <v>3.68</v>
      </c>
      <c r="E1277" s="51">
        <v>2.5</v>
      </c>
      <c r="F1277"/>
    </row>
    <row r="1278" spans="1:6" ht="15" x14ac:dyDescent="0.25">
      <c r="A1278" s="66">
        <v>41668</v>
      </c>
      <c r="B1278" s="51">
        <v>3.72</v>
      </c>
      <c r="C1278" s="51">
        <v>3.71</v>
      </c>
      <c r="D1278" s="51">
        <v>3.71</v>
      </c>
      <c r="E1278" s="51">
        <v>2.5</v>
      </c>
      <c r="F1278"/>
    </row>
    <row r="1279" spans="1:6" ht="15" x14ac:dyDescent="0.25">
      <c r="A1279" s="66">
        <v>41669</v>
      </c>
      <c r="B1279" s="51">
        <v>3.59</v>
      </c>
      <c r="C1279" s="51">
        <v>3.77</v>
      </c>
      <c r="D1279" s="51">
        <v>3.78</v>
      </c>
      <c r="E1279" s="51">
        <v>2.5</v>
      </c>
      <c r="F1279"/>
    </row>
    <row r="1280" spans="1:6" ht="15" x14ac:dyDescent="0.25">
      <c r="A1280" s="66">
        <v>41670</v>
      </c>
      <c r="B1280" s="51">
        <v>3.42</v>
      </c>
      <c r="C1280" s="51">
        <v>3.79</v>
      </c>
      <c r="D1280" s="51">
        <v>3.81</v>
      </c>
      <c r="E1280" s="51">
        <v>2.5</v>
      </c>
      <c r="F1280"/>
    </row>
    <row r="1281" spans="1:6" ht="15" x14ac:dyDescent="0.25">
      <c r="A1281" s="66">
        <v>41673</v>
      </c>
      <c r="B1281" s="51">
        <v>3.26</v>
      </c>
      <c r="C1281" s="51">
        <v>3.8</v>
      </c>
      <c r="D1281" s="51">
        <v>3.84</v>
      </c>
      <c r="E1281" s="51">
        <v>2.5</v>
      </c>
      <c r="F1281"/>
    </row>
    <row r="1282" spans="1:6" ht="15" x14ac:dyDescent="0.25">
      <c r="A1282" s="66">
        <v>41674</v>
      </c>
      <c r="B1282" s="51">
        <v>3.09</v>
      </c>
      <c r="C1282" s="51">
        <v>3.79</v>
      </c>
      <c r="D1282" s="51">
        <v>3.87</v>
      </c>
      <c r="E1282" s="51">
        <v>2.5</v>
      </c>
      <c r="F1282"/>
    </row>
    <row r="1283" spans="1:6" ht="15" x14ac:dyDescent="0.25">
      <c r="A1283" s="66">
        <v>41675</v>
      </c>
      <c r="B1283" s="51">
        <v>2.93</v>
      </c>
      <c r="C1283" s="51">
        <v>3.8</v>
      </c>
      <c r="D1283" s="51">
        <v>3.9</v>
      </c>
      <c r="E1283" s="51">
        <v>2.5</v>
      </c>
      <c r="F1283"/>
    </row>
    <row r="1284" spans="1:6" ht="15" x14ac:dyDescent="0.25">
      <c r="A1284" s="66">
        <v>41676</v>
      </c>
      <c r="B1284" s="51">
        <v>2.89</v>
      </c>
      <c r="C1284" s="51">
        <v>3.78</v>
      </c>
      <c r="D1284" s="51">
        <v>3.88</v>
      </c>
      <c r="E1284" s="51">
        <v>2.5</v>
      </c>
      <c r="F1284"/>
    </row>
    <row r="1285" spans="1:6" ht="15" x14ac:dyDescent="0.25">
      <c r="A1285" s="66">
        <v>41677</v>
      </c>
      <c r="B1285" s="51">
        <v>2.87</v>
      </c>
      <c r="C1285" s="51">
        <v>3.79</v>
      </c>
      <c r="D1285" s="51">
        <v>3.89</v>
      </c>
      <c r="E1285" s="51">
        <v>2.5</v>
      </c>
      <c r="F1285"/>
    </row>
    <row r="1286" spans="1:6" ht="15" x14ac:dyDescent="0.25">
      <c r="A1286" s="66">
        <v>41680</v>
      </c>
      <c r="B1286" s="51">
        <v>2.89</v>
      </c>
      <c r="C1286" s="51">
        <v>3.8</v>
      </c>
      <c r="D1286" s="51">
        <v>3.9</v>
      </c>
      <c r="E1286" s="51">
        <v>2.5</v>
      </c>
      <c r="F1286"/>
    </row>
    <row r="1287" spans="1:6" ht="15" x14ac:dyDescent="0.25">
      <c r="A1287" s="66">
        <v>41681</v>
      </c>
      <c r="B1287" s="51">
        <v>2.9</v>
      </c>
      <c r="C1287" s="51">
        <v>3.82</v>
      </c>
      <c r="D1287" s="51">
        <v>3.91</v>
      </c>
      <c r="E1287" s="51">
        <v>2.5</v>
      </c>
      <c r="F1287"/>
    </row>
    <row r="1288" spans="1:6" ht="15" x14ac:dyDescent="0.25">
      <c r="A1288" s="66">
        <v>41682</v>
      </c>
      <c r="B1288" s="51">
        <v>2.92</v>
      </c>
      <c r="C1288" s="51">
        <v>3.86</v>
      </c>
      <c r="D1288" s="51">
        <v>3.96</v>
      </c>
      <c r="E1288" s="51">
        <v>2.5</v>
      </c>
      <c r="F1288"/>
    </row>
    <row r="1289" spans="1:6" ht="15" x14ac:dyDescent="0.25">
      <c r="A1289" s="66">
        <v>41683</v>
      </c>
      <c r="B1289" s="51">
        <v>2.94</v>
      </c>
      <c r="C1289" s="51">
        <v>3.91</v>
      </c>
      <c r="D1289" s="51">
        <v>4.0199999999999996</v>
      </c>
      <c r="E1289" s="51">
        <v>2.5</v>
      </c>
      <c r="F1289"/>
    </row>
    <row r="1290" spans="1:6" ht="15" x14ac:dyDescent="0.25">
      <c r="A1290" s="66">
        <v>41684</v>
      </c>
      <c r="B1290" s="51">
        <v>2.96</v>
      </c>
      <c r="C1290" s="51">
        <v>3.95</v>
      </c>
      <c r="D1290" s="51">
        <v>4.0599999999999996</v>
      </c>
      <c r="E1290" s="51">
        <v>2.5</v>
      </c>
      <c r="F1290"/>
    </row>
    <row r="1291" spans="1:6" ht="15" x14ac:dyDescent="0.25">
      <c r="A1291" s="66">
        <v>41687</v>
      </c>
      <c r="B1291" s="51">
        <v>2.98</v>
      </c>
      <c r="C1291" s="51">
        <v>3.99</v>
      </c>
      <c r="D1291" s="51">
        <v>4.09</v>
      </c>
      <c r="E1291" s="51">
        <v>2.5</v>
      </c>
      <c r="F1291"/>
    </row>
    <row r="1292" spans="1:6" ht="15" x14ac:dyDescent="0.25">
      <c r="A1292" s="66">
        <v>41688</v>
      </c>
      <c r="B1292" s="51">
        <v>2.99</v>
      </c>
      <c r="C1292" s="51">
        <v>4.03</v>
      </c>
      <c r="D1292" s="51">
        <v>4.13</v>
      </c>
      <c r="E1292" s="51">
        <v>2.5</v>
      </c>
      <c r="F1292"/>
    </row>
    <row r="1293" spans="1:6" ht="15" x14ac:dyDescent="0.25">
      <c r="A1293" s="66">
        <v>41689</v>
      </c>
      <c r="B1293" s="51">
        <v>3</v>
      </c>
      <c r="C1293" s="51">
        <v>4.04</v>
      </c>
      <c r="D1293" s="51">
        <v>4.1399999999999997</v>
      </c>
      <c r="E1293" s="51">
        <v>2.5</v>
      </c>
      <c r="F1293"/>
    </row>
    <row r="1294" spans="1:6" ht="15" x14ac:dyDescent="0.25">
      <c r="A1294" s="66">
        <v>41690</v>
      </c>
      <c r="B1294" s="51">
        <v>3.02</v>
      </c>
      <c r="C1294" s="51">
        <v>4.04</v>
      </c>
      <c r="D1294" s="51">
        <v>4.1399999999999997</v>
      </c>
      <c r="E1294" s="51">
        <v>2.5</v>
      </c>
      <c r="F1294"/>
    </row>
    <row r="1295" spans="1:6" ht="15" x14ac:dyDescent="0.25">
      <c r="A1295" s="66">
        <v>41691</v>
      </c>
      <c r="B1295" s="51">
        <v>3.04</v>
      </c>
      <c r="C1295" s="51">
        <v>4.0599999999999996</v>
      </c>
      <c r="D1295" s="51">
        <v>4.16</v>
      </c>
      <c r="E1295" s="51">
        <v>2.5</v>
      </c>
      <c r="F1295"/>
    </row>
    <row r="1296" spans="1:6" ht="15" x14ac:dyDescent="0.25">
      <c r="A1296" s="66">
        <v>41694</v>
      </c>
      <c r="B1296" s="51">
        <v>3.08</v>
      </c>
      <c r="C1296" s="51">
        <v>4.0999999999999996</v>
      </c>
      <c r="D1296" s="51">
        <v>4.18</v>
      </c>
      <c r="E1296" s="51">
        <v>2.5</v>
      </c>
      <c r="F1296"/>
    </row>
    <row r="1297" spans="1:6" ht="15" x14ac:dyDescent="0.25">
      <c r="A1297" s="66">
        <v>41695</v>
      </c>
      <c r="B1297" s="51">
        <v>3.11</v>
      </c>
      <c r="C1297" s="51">
        <v>4.1100000000000003</v>
      </c>
      <c r="D1297" s="51">
        <v>4.1900000000000004</v>
      </c>
      <c r="E1297" s="51">
        <v>2.5</v>
      </c>
      <c r="F1297"/>
    </row>
    <row r="1298" spans="1:6" ht="15" x14ac:dyDescent="0.25">
      <c r="A1298" s="66">
        <v>41696</v>
      </c>
      <c r="B1298" s="51">
        <v>3.14</v>
      </c>
      <c r="C1298" s="51">
        <v>4.12</v>
      </c>
      <c r="D1298" s="51">
        <v>4.2</v>
      </c>
      <c r="E1298" s="51">
        <v>2.5</v>
      </c>
      <c r="F1298"/>
    </row>
    <row r="1299" spans="1:6" ht="15" x14ac:dyDescent="0.25">
      <c r="A1299" s="66">
        <v>41697</v>
      </c>
      <c r="B1299" s="51">
        <v>3.04</v>
      </c>
      <c r="C1299" s="51">
        <v>4.1500000000000004</v>
      </c>
      <c r="D1299" s="51">
        <v>4.24</v>
      </c>
      <c r="E1299" s="51">
        <v>2.5</v>
      </c>
      <c r="F1299"/>
    </row>
    <row r="1300" spans="1:6" ht="15" x14ac:dyDescent="0.25">
      <c r="A1300" s="66">
        <v>41698</v>
      </c>
      <c r="B1300" s="51">
        <v>2.94</v>
      </c>
      <c r="C1300" s="51">
        <v>4.16</v>
      </c>
      <c r="D1300" s="51">
        <v>4.26</v>
      </c>
      <c r="E1300" s="51">
        <v>2.5</v>
      </c>
      <c r="F1300"/>
    </row>
    <row r="1301" spans="1:6" ht="15" x14ac:dyDescent="0.25">
      <c r="A1301" s="66">
        <v>41701</v>
      </c>
      <c r="B1301" s="51">
        <v>2.82</v>
      </c>
      <c r="C1301" s="51">
        <v>4.16</v>
      </c>
      <c r="D1301" s="51">
        <v>4.2699999999999996</v>
      </c>
      <c r="E1301" s="51">
        <v>2.5</v>
      </c>
      <c r="F1301"/>
    </row>
    <row r="1302" spans="1:6" ht="15" x14ac:dyDescent="0.25">
      <c r="A1302" s="66">
        <v>41702</v>
      </c>
      <c r="B1302" s="51">
        <v>2.71</v>
      </c>
      <c r="C1302" s="51">
        <v>4.1900000000000004</v>
      </c>
      <c r="D1302" s="51">
        <v>4.3099999999999996</v>
      </c>
      <c r="E1302" s="51">
        <v>2.5</v>
      </c>
      <c r="F1302"/>
    </row>
    <row r="1303" spans="1:6" ht="15" x14ac:dyDescent="0.25">
      <c r="A1303" s="66">
        <v>41703</v>
      </c>
      <c r="B1303" s="51">
        <v>2.5499999999999998</v>
      </c>
      <c r="C1303" s="51">
        <v>4.1900000000000004</v>
      </c>
      <c r="D1303" s="51">
        <v>4.32</v>
      </c>
      <c r="E1303" s="51">
        <v>2.5</v>
      </c>
      <c r="F1303"/>
    </row>
    <row r="1304" spans="1:6" ht="15" x14ac:dyDescent="0.25">
      <c r="A1304" s="66">
        <v>41704</v>
      </c>
      <c r="B1304" s="51">
        <v>2.5099999999999998</v>
      </c>
      <c r="C1304" s="51">
        <v>4.16</v>
      </c>
      <c r="D1304" s="51">
        <v>4.3</v>
      </c>
      <c r="E1304" s="51">
        <v>2.5</v>
      </c>
      <c r="F1304"/>
    </row>
    <row r="1305" spans="1:6" ht="15" x14ac:dyDescent="0.25">
      <c r="A1305" s="66">
        <v>41705</v>
      </c>
      <c r="B1305" s="51">
        <v>2.4700000000000002</v>
      </c>
      <c r="C1305" s="51">
        <v>4.1399999999999997</v>
      </c>
      <c r="D1305" s="51">
        <v>4.29</v>
      </c>
      <c r="E1305" s="51">
        <v>2.5</v>
      </c>
      <c r="F1305"/>
    </row>
    <row r="1306" spans="1:6" ht="15" x14ac:dyDescent="0.25">
      <c r="A1306" s="66">
        <v>41708</v>
      </c>
      <c r="B1306" s="51">
        <v>2.44</v>
      </c>
      <c r="C1306" s="51">
        <v>4.13</v>
      </c>
      <c r="D1306" s="51">
        <v>4.28</v>
      </c>
      <c r="E1306" s="51">
        <v>2.5</v>
      </c>
      <c r="F1306"/>
    </row>
    <row r="1307" spans="1:6" ht="15" x14ac:dyDescent="0.25">
      <c r="A1307" s="66">
        <v>41709</v>
      </c>
      <c r="B1307" s="51">
        <v>2.4</v>
      </c>
      <c r="C1307" s="51">
        <v>4.12</v>
      </c>
      <c r="D1307" s="51">
        <v>4.2699999999999996</v>
      </c>
      <c r="E1307" s="51">
        <v>2.5</v>
      </c>
      <c r="F1307"/>
    </row>
    <row r="1308" spans="1:6" ht="15" x14ac:dyDescent="0.25">
      <c r="A1308" s="66">
        <v>41710</v>
      </c>
      <c r="B1308" s="51">
        <v>2.39</v>
      </c>
      <c r="C1308" s="51">
        <v>4.13</v>
      </c>
      <c r="D1308" s="51">
        <v>4.28</v>
      </c>
      <c r="E1308" s="51">
        <v>2.5</v>
      </c>
      <c r="F1308"/>
    </row>
    <row r="1309" spans="1:6" ht="15" x14ac:dyDescent="0.25">
      <c r="A1309" s="66">
        <v>41711</v>
      </c>
      <c r="B1309" s="51">
        <v>2.4</v>
      </c>
      <c r="C1309" s="51">
        <v>4.13</v>
      </c>
      <c r="D1309" s="51">
        <v>4.29</v>
      </c>
      <c r="E1309" s="51">
        <v>2.5</v>
      </c>
      <c r="F1309"/>
    </row>
    <row r="1310" spans="1:6" ht="15" x14ac:dyDescent="0.25">
      <c r="A1310" s="66">
        <v>41712</v>
      </c>
      <c r="B1310" s="51">
        <v>2.4</v>
      </c>
      <c r="C1310" s="51">
        <v>4.1399999999999997</v>
      </c>
      <c r="D1310" s="51">
        <v>4.29</v>
      </c>
      <c r="E1310" s="51">
        <v>2.5</v>
      </c>
      <c r="F1310"/>
    </row>
    <row r="1311" spans="1:6" ht="15" x14ac:dyDescent="0.25">
      <c r="A1311" s="66">
        <v>41715</v>
      </c>
      <c r="B1311" s="51">
        <v>2.41</v>
      </c>
      <c r="C1311" s="51">
        <v>4.1399999999999997</v>
      </c>
      <c r="D1311" s="51">
        <v>4.29</v>
      </c>
      <c r="E1311" s="51">
        <v>2.5</v>
      </c>
      <c r="F1311"/>
    </row>
    <row r="1312" spans="1:6" ht="15" x14ac:dyDescent="0.25">
      <c r="A1312" s="66">
        <v>41716</v>
      </c>
      <c r="B1312" s="51">
        <v>2.4</v>
      </c>
      <c r="C1312" s="51">
        <v>4.13</v>
      </c>
      <c r="D1312" s="51">
        <v>4.28</v>
      </c>
      <c r="E1312" s="51">
        <v>2.5</v>
      </c>
      <c r="F1312"/>
    </row>
    <row r="1313" spans="1:6" ht="15" x14ac:dyDescent="0.25">
      <c r="A1313" s="66">
        <v>41717</v>
      </c>
      <c r="B1313" s="51">
        <v>2.37</v>
      </c>
      <c r="C1313" s="51">
        <v>4.0999999999999996</v>
      </c>
      <c r="D1313" s="51">
        <v>4.25</v>
      </c>
      <c r="E1313" s="51">
        <v>2.5</v>
      </c>
      <c r="F1313"/>
    </row>
    <row r="1314" spans="1:6" ht="15" x14ac:dyDescent="0.25">
      <c r="A1314" s="66">
        <v>41718</v>
      </c>
      <c r="B1314" s="51">
        <v>2.31</v>
      </c>
      <c r="C1314" s="51">
        <v>4.07</v>
      </c>
      <c r="D1314" s="51">
        <v>4.2300000000000004</v>
      </c>
      <c r="E1314" s="51">
        <v>2.5</v>
      </c>
      <c r="F1314"/>
    </row>
    <row r="1315" spans="1:6" ht="15" x14ac:dyDescent="0.25">
      <c r="A1315" s="66">
        <v>41719</v>
      </c>
      <c r="B1315" s="51">
        <v>2.23</v>
      </c>
      <c r="C1315" s="51">
        <v>4.0199999999999996</v>
      </c>
      <c r="D1315" s="51">
        <v>4.1900000000000004</v>
      </c>
      <c r="E1315" s="51">
        <v>2.5</v>
      </c>
      <c r="F1315"/>
    </row>
    <row r="1316" spans="1:6" ht="15" x14ac:dyDescent="0.25">
      <c r="A1316" s="66">
        <v>41722</v>
      </c>
      <c r="B1316" s="51">
        <v>2.15</v>
      </c>
      <c r="C1316" s="51">
        <v>3.96</v>
      </c>
      <c r="D1316" s="51">
        <v>4.13</v>
      </c>
      <c r="E1316" s="51">
        <v>2.5</v>
      </c>
      <c r="F1316"/>
    </row>
    <row r="1317" spans="1:6" ht="15" x14ac:dyDescent="0.25">
      <c r="A1317" s="66">
        <v>41723</v>
      </c>
      <c r="B1317" s="51">
        <v>2.09</v>
      </c>
      <c r="C1317" s="51">
        <v>3.9</v>
      </c>
      <c r="D1317" s="51">
        <v>4.07</v>
      </c>
      <c r="E1317" s="51">
        <v>2.5</v>
      </c>
      <c r="F1317"/>
    </row>
    <row r="1318" spans="1:6" ht="15" x14ac:dyDescent="0.25">
      <c r="A1318" s="66">
        <v>41724</v>
      </c>
      <c r="B1318" s="51">
        <v>2.0699999999999998</v>
      </c>
      <c r="C1318" s="51">
        <v>3.87</v>
      </c>
      <c r="D1318" s="51">
        <v>4.03</v>
      </c>
      <c r="E1318" s="51">
        <v>2.5</v>
      </c>
      <c r="F1318"/>
    </row>
    <row r="1319" spans="1:6" ht="15" x14ac:dyDescent="0.25">
      <c r="A1319" s="66">
        <v>41725</v>
      </c>
      <c r="B1319" s="51">
        <v>2.06</v>
      </c>
      <c r="C1319" s="51">
        <v>3.83</v>
      </c>
      <c r="D1319" s="51">
        <v>3.98</v>
      </c>
      <c r="E1319" s="51">
        <v>2.5</v>
      </c>
      <c r="F1319"/>
    </row>
    <row r="1320" spans="1:6" ht="15" x14ac:dyDescent="0.25">
      <c r="A1320" s="66">
        <v>41726</v>
      </c>
      <c r="B1320" s="51">
        <v>2.0499999999999998</v>
      </c>
      <c r="C1320" s="51">
        <v>3.8</v>
      </c>
      <c r="D1320" s="51">
        <v>3.96</v>
      </c>
      <c r="E1320" s="51">
        <v>2.5</v>
      </c>
      <c r="F1320"/>
    </row>
    <row r="1321" spans="1:6" ht="15" x14ac:dyDescent="0.25">
      <c r="A1321" s="66">
        <v>41729</v>
      </c>
      <c r="B1321" s="51">
        <v>2.0299999999999998</v>
      </c>
      <c r="C1321" s="51">
        <v>3.81</v>
      </c>
      <c r="D1321" s="51">
        <v>3.97</v>
      </c>
      <c r="E1321" s="51">
        <v>2.5</v>
      </c>
      <c r="F1321"/>
    </row>
    <row r="1322" spans="1:6" ht="15" x14ac:dyDescent="0.25">
      <c r="A1322" s="66">
        <v>41730</v>
      </c>
      <c r="B1322" s="51">
        <v>2.0099999999999998</v>
      </c>
      <c r="C1322" s="51">
        <v>3.81</v>
      </c>
      <c r="D1322" s="51">
        <v>3.98</v>
      </c>
      <c r="E1322" s="51">
        <v>2.5</v>
      </c>
      <c r="F1322"/>
    </row>
    <row r="1323" spans="1:6" ht="15" x14ac:dyDescent="0.25">
      <c r="A1323" s="66">
        <v>41731</v>
      </c>
      <c r="B1323" s="51">
        <v>1.99</v>
      </c>
      <c r="C1323" s="51">
        <v>3.82</v>
      </c>
      <c r="D1323" s="51">
        <v>4</v>
      </c>
      <c r="E1323" s="51">
        <v>2.5</v>
      </c>
      <c r="F1323"/>
    </row>
    <row r="1324" spans="1:6" ht="15" x14ac:dyDescent="0.25">
      <c r="A1324" s="66">
        <v>41732</v>
      </c>
      <c r="B1324" s="51">
        <v>1.97</v>
      </c>
      <c r="C1324" s="51">
        <v>3.82</v>
      </c>
      <c r="D1324" s="51">
        <v>4.01</v>
      </c>
      <c r="E1324" s="51">
        <v>2.5</v>
      </c>
      <c r="F1324"/>
    </row>
    <row r="1325" spans="1:6" ht="15" x14ac:dyDescent="0.25">
      <c r="A1325" s="66">
        <v>41733</v>
      </c>
      <c r="B1325" s="51">
        <v>1.97</v>
      </c>
      <c r="C1325" s="51">
        <v>3.84</v>
      </c>
      <c r="D1325" s="51">
        <v>4.03</v>
      </c>
      <c r="E1325" s="51">
        <v>2.5</v>
      </c>
      <c r="F1325"/>
    </row>
    <row r="1326" spans="1:6" ht="15" x14ac:dyDescent="0.25">
      <c r="A1326" s="66">
        <v>41736</v>
      </c>
      <c r="B1326" s="51">
        <v>1.99</v>
      </c>
      <c r="C1326" s="51">
        <v>3.84</v>
      </c>
      <c r="D1326" s="51">
        <v>4.03</v>
      </c>
      <c r="E1326" s="51">
        <v>2.5</v>
      </c>
      <c r="F1326"/>
    </row>
    <row r="1327" spans="1:6" ht="15" x14ac:dyDescent="0.25">
      <c r="A1327" s="66">
        <v>41737</v>
      </c>
      <c r="B1327" s="51">
        <v>2.0099999999999998</v>
      </c>
      <c r="C1327" s="51">
        <v>3.87</v>
      </c>
      <c r="D1327" s="51">
        <v>4.0599999999999996</v>
      </c>
      <c r="E1327" s="51">
        <v>2.5</v>
      </c>
      <c r="F1327"/>
    </row>
    <row r="1328" spans="1:6" ht="15" x14ac:dyDescent="0.25">
      <c r="A1328" s="66">
        <v>41738</v>
      </c>
      <c r="B1328" s="51">
        <v>2.0299999999999998</v>
      </c>
      <c r="C1328" s="51">
        <v>3.89</v>
      </c>
      <c r="D1328" s="51">
        <v>4.07</v>
      </c>
      <c r="E1328" s="51">
        <v>2.5</v>
      </c>
      <c r="F1328"/>
    </row>
    <row r="1329" spans="1:6" ht="15" x14ac:dyDescent="0.25">
      <c r="A1329" s="66">
        <v>41739</v>
      </c>
      <c r="B1329" s="51">
        <v>2.0499999999999998</v>
      </c>
      <c r="C1329" s="51">
        <v>3.93</v>
      </c>
      <c r="D1329" s="51">
        <v>4.12</v>
      </c>
      <c r="E1329" s="51">
        <v>2.5</v>
      </c>
      <c r="F1329"/>
    </row>
    <row r="1330" spans="1:6" ht="15" x14ac:dyDescent="0.25">
      <c r="A1330" s="66">
        <v>41740</v>
      </c>
      <c r="B1330" s="51">
        <v>2.06</v>
      </c>
      <c r="C1330" s="51">
        <v>3.97</v>
      </c>
      <c r="D1330" s="51">
        <v>4.17</v>
      </c>
      <c r="E1330" s="51">
        <v>2.5</v>
      </c>
      <c r="F1330"/>
    </row>
    <row r="1331" spans="1:6" ht="15" x14ac:dyDescent="0.25">
      <c r="A1331" s="66">
        <v>41743</v>
      </c>
      <c r="B1331" s="51">
        <v>2.08</v>
      </c>
      <c r="C1331" s="51">
        <v>4.03</v>
      </c>
      <c r="D1331" s="51">
        <v>4.22</v>
      </c>
      <c r="E1331" s="51">
        <v>2.5</v>
      </c>
      <c r="F1331"/>
    </row>
    <row r="1332" spans="1:6" ht="15" x14ac:dyDescent="0.25">
      <c r="A1332" s="66">
        <v>41744</v>
      </c>
      <c r="B1332" s="51">
        <v>2.09</v>
      </c>
      <c r="C1332" s="51">
        <v>4.08</v>
      </c>
      <c r="D1332" s="51">
        <v>4.2699999999999996</v>
      </c>
      <c r="E1332" s="51">
        <v>2.5</v>
      </c>
      <c r="F1332"/>
    </row>
    <row r="1333" spans="1:6" ht="15" x14ac:dyDescent="0.25">
      <c r="A1333" s="66">
        <v>41745</v>
      </c>
      <c r="B1333" s="51">
        <v>2.11</v>
      </c>
      <c r="C1333" s="51">
        <v>4.12</v>
      </c>
      <c r="D1333" s="51">
        <v>4.32</v>
      </c>
      <c r="E1333" s="51">
        <v>2.5</v>
      </c>
      <c r="F1333"/>
    </row>
    <row r="1334" spans="1:6" ht="15" x14ac:dyDescent="0.25">
      <c r="A1334" s="66">
        <v>41751</v>
      </c>
      <c r="B1334" s="51">
        <v>2.13</v>
      </c>
      <c r="C1334" s="51">
        <v>4.1500000000000004</v>
      </c>
      <c r="D1334" s="51">
        <v>4.3499999999999996</v>
      </c>
      <c r="E1334" s="51">
        <v>2.5</v>
      </c>
      <c r="F1334"/>
    </row>
    <row r="1335" spans="1:6" ht="15" x14ac:dyDescent="0.25">
      <c r="A1335" s="66">
        <v>41752</v>
      </c>
      <c r="B1335" s="51">
        <v>2.15</v>
      </c>
      <c r="C1335" s="51">
        <v>4.16</v>
      </c>
      <c r="D1335" s="51">
        <v>4.3600000000000003</v>
      </c>
      <c r="E1335" s="51">
        <v>2.5</v>
      </c>
      <c r="F1335"/>
    </row>
    <row r="1336" spans="1:6" ht="15" x14ac:dyDescent="0.25">
      <c r="A1336" s="66">
        <v>41754</v>
      </c>
      <c r="B1336" s="51">
        <v>2.17</v>
      </c>
      <c r="C1336" s="51">
        <v>4.17</v>
      </c>
      <c r="D1336" s="51">
        <v>4.37</v>
      </c>
      <c r="E1336" s="51">
        <v>2.5</v>
      </c>
      <c r="F1336"/>
    </row>
    <row r="1337" spans="1:6" ht="15" x14ac:dyDescent="0.25">
      <c r="A1337" s="66">
        <v>41757</v>
      </c>
      <c r="B1337" s="51">
        <v>2.17</v>
      </c>
      <c r="C1337" s="51">
        <v>4.17</v>
      </c>
      <c r="D1337" s="51">
        <v>4.3600000000000003</v>
      </c>
      <c r="E1337" s="51">
        <v>2.5</v>
      </c>
      <c r="F1337"/>
    </row>
    <row r="1338" spans="1:6" ht="15" x14ac:dyDescent="0.25">
      <c r="A1338" s="66">
        <v>41758</v>
      </c>
      <c r="B1338" s="51">
        <v>2.1800000000000002</v>
      </c>
      <c r="C1338" s="51">
        <v>4.1399999999999997</v>
      </c>
      <c r="D1338" s="51">
        <v>4.33</v>
      </c>
      <c r="E1338" s="51">
        <v>2.5</v>
      </c>
      <c r="F1338"/>
    </row>
    <row r="1339" spans="1:6" ht="15" x14ac:dyDescent="0.25">
      <c r="A1339" s="66">
        <v>41759</v>
      </c>
      <c r="B1339" s="51">
        <v>2.17</v>
      </c>
      <c r="C1339" s="51">
        <v>4.1100000000000003</v>
      </c>
      <c r="D1339" s="51">
        <v>4.3099999999999996</v>
      </c>
      <c r="E1339" s="51">
        <v>2.5</v>
      </c>
      <c r="F1339"/>
    </row>
    <row r="1340" spans="1:6" ht="15" x14ac:dyDescent="0.25">
      <c r="A1340" s="66">
        <v>41761</v>
      </c>
      <c r="B1340" s="51">
        <v>2.16</v>
      </c>
      <c r="C1340" s="51">
        <v>4.08</v>
      </c>
      <c r="D1340" s="51">
        <v>4.28</v>
      </c>
      <c r="E1340" s="51">
        <v>2.5</v>
      </c>
      <c r="F1340"/>
    </row>
    <row r="1341" spans="1:6" ht="15" x14ac:dyDescent="0.25">
      <c r="A1341" s="66">
        <v>41764</v>
      </c>
      <c r="B1341" s="51">
        <v>2.15</v>
      </c>
      <c r="C1341" s="51">
        <v>4.0599999999999996</v>
      </c>
      <c r="D1341" s="51">
        <v>4.25</v>
      </c>
      <c r="E1341" s="51">
        <v>2.5</v>
      </c>
      <c r="F1341"/>
    </row>
    <row r="1342" spans="1:6" ht="15" x14ac:dyDescent="0.25">
      <c r="A1342" s="66">
        <v>41765</v>
      </c>
      <c r="B1342" s="51">
        <v>2.14</v>
      </c>
      <c r="C1342" s="51">
        <v>4.04</v>
      </c>
      <c r="D1342" s="51">
        <v>4.2300000000000004</v>
      </c>
      <c r="E1342" s="51">
        <v>2.5</v>
      </c>
      <c r="F1342"/>
    </row>
    <row r="1343" spans="1:6" ht="15" x14ac:dyDescent="0.25">
      <c r="A1343" s="66">
        <v>41766</v>
      </c>
      <c r="B1343" s="51">
        <v>2.14</v>
      </c>
      <c r="C1343" s="51">
        <v>4.08</v>
      </c>
      <c r="D1343" s="51">
        <v>4.28</v>
      </c>
      <c r="E1343" s="51">
        <v>2.5</v>
      </c>
      <c r="F1343"/>
    </row>
    <row r="1344" spans="1:6" ht="15" x14ac:dyDescent="0.25">
      <c r="A1344" s="66">
        <v>41767</v>
      </c>
      <c r="B1344" s="51">
        <v>2.15</v>
      </c>
      <c r="C1344" s="51">
        <v>4.12</v>
      </c>
      <c r="D1344" s="51">
        <v>4.32</v>
      </c>
      <c r="E1344" s="51">
        <v>2.5</v>
      </c>
      <c r="F1344"/>
    </row>
    <row r="1345" spans="1:6" ht="15" x14ac:dyDescent="0.25">
      <c r="A1345" s="66">
        <v>41768</v>
      </c>
      <c r="B1345" s="51">
        <v>2.14</v>
      </c>
      <c r="C1345" s="51">
        <v>4.17</v>
      </c>
      <c r="D1345" s="51">
        <v>4.37</v>
      </c>
      <c r="E1345" s="51">
        <v>2.5</v>
      </c>
      <c r="F1345"/>
    </row>
    <row r="1346" spans="1:6" ht="15" x14ac:dyDescent="0.25">
      <c r="A1346" s="66">
        <v>41771</v>
      </c>
      <c r="B1346" s="51">
        <v>2.14</v>
      </c>
      <c r="C1346" s="51">
        <v>4.2</v>
      </c>
      <c r="D1346" s="51">
        <v>4.41</v>
      </c>
      <c r="E1346" s="51">
        <v>2.5</v>
      </c>
      <c r="F1346"/>
    </row>
    <row r="1347" spans="1:6" ht="15" x14ac:dyDescent="0.25">
      <c r="A1347" s="66">
        <v>41772</v>
      </c>
      <c r="B1347" s="51">
        <v>2.15</v>
      </c>
      <c r="C1347" s="51">
        <v>4.2300000000000004</v>
      </c>
      <c r="D1347" s="51">
        <v>4.45</v>
      </c>
      <c r="E1347" s="51">
        <v>2.5</v>
      </c>
      <c r="F1347"/>
    </row>
    <row r="1348" spans="1:6" ht="15" x14ac:dyDescent="0.25">
      <c r="A1348" s="66">
        <v>41773</v>
      </c>
      <c r="B1348" s="51">
        <v>2.16</v>
      </c>
      <c r="C1348" s="51">
        <v>4.22</v>
      </c>
      <c r="D1348" s="51">
        <v>4.42</v>
      </c>
      <c r="E1348" s="51">
        <v>2.5</v>
      </c>
      <c r="F1348"/>
    </row>
    <row r="1349" spans="1:6" ht="15" x14ac:dyDescent="0.25">
      <c r="A1349" s="66">
        <v>41774</v>
      </c>
      <c r="B1349" s="51">
        <v>2.17</v>
      </c>
      <c r="C1349" s="51">
        <v>4.2</v>
      </c>
      <c r="D1349" s="51">
        <v>4.4000000000000004</v>
      </c>
      <c r="E1349" s="51">
        <v>2.5</v>
      </c>
      <c r="F1349"/>
    </row>
    <row r="1350" spans="1:6" ht="15" x14ac:dyDescent="0.25">
      <c r="A1350" s="66">
        <v>41775</v>
      </c>
      <c r="B1350" s="51">
        <v>2.2000000000000002</v>
      </c>
      <c r="C1350" s="51">
        <v>4.17</v>
      </c>
      <c r="D1350" s="51">
        <v>4.37</v>
      </c>
      <c r="E1350" s="51">
        <v>2.5</v>
      </c>
      <c r="F1350"/>
    </row>
    <row r="1351" spans="1:6" ht="15" x14ac:dyDescent="0.25">
      <c r="A1351" s="66">
        <v>41778</v>
      </c>
      <c r="B1351" s="51">
        <v>2.21</v>
      </c>
      <c r="C1351" s="51">
        <v>4.17</v>
      </c>
      <c r="D1351" s="51">
        <v>4.3600000000000003</v>
      </c>
      <c r="E1351" s="51">
        <v>2.5</v>
      </c>
      <c r="F1351"/>
    </row>
    <row r="1352" spans="1:6" ht="15" x14ac:dyDescent="0.25">
      <c r="A1352" s="66">
        <v>41779</v>
      </c>
      <c r="B1352" s="51">
        <v>2.2200000000000002</v>
      </c>
      <c r="C1352" s="51">
        <v>4.1399999999999997</v>
      </c>
      <c r="D1352" s="51">
        <v>4.33</v>
      </c>
      <c r="E1352" s="51">
        <v>2.5</v>
      </c>
      <c r="F1352"/>
    </row>
    <row r="1353" spans="1:6" ht="15" x14ac:dyDescent="0.25">
      <c r="A1353" s="66">
        <v>41780</v>
      </c>
      <c r="B1353" s="51">
        <v>2.2400000000000002</v>
      </c>
      <c r="C1353" s="51">
        <v>4.12</v>
      </c>
      <c r="D1353" s="51">
        <v>4.3099999999999996</v>
      </c>
      <c r="E1353" s="51">
        <v>2.5</v>
      </c>
      <c r="F1353"/>
    </row>
    <row r="1354" spans="1:6" ht="15" x14ac:dyDescent="0.25">
      <c r="A1354" s="66">
        <v>41781</v>
      </c>
      <c r="B1354" s="51">
        <v>2.2599999999999998</v>
      </c>
      <c r="C1354" s="51">
        <v>4.0999999999999996</v>
      </c>
      <c r="D1354" s="51">
        <v>4.28</v>
      </c>
      <c r="E1354" s="51">
        <v>2.5</v>
      </c>
      <c r="F1354"/>
    </row>
    <row r="1355" spans="1:6" ht="15" x14ac:dyDescent="0.25">
      <c r="A1355" s="66">
        <v>41782</v>
      </c>
      <c r="B1355" s="51">
        <v>2.27</v>
      </c>
      <c r="C1355" s="51">
        <v>4.09</v>
      </c>
      <c r="D1355" s="51">
        <v>4.2699999999999996</v>
      </c>
      <c r="E1355" s="51">
        <v>2.5</v>
      </c>
      <c r="F1355"/>
    </row>
    <row r="1356" spans="1:6" ht="15" x14ac:dyDescent="0.25">
      <c r="A1356" s="66">
        <v>41785</v>
      </c>
      <c r="B1356" s="51">
        <v>2.29</v>
      </c>
      <c r="C1356" s="51">
        <v>4.08</v>
      </c>
      <c r="D1356" s="51">
        <v>4.25</v>
      </c>
      <c r="E1356" s="51">
        <v>2.5</v>
      </c>
      <c r="F1356"/>
    </row>
    <row r="1357" spans="1:6" ht="15" x14ac:dyDescent="0.25">
      <c r="A1357" s="66">
        <v>41786</v>
      </c>
      <c r="B1357" s="51">
        <v>2.33</v>
      </c>
      <c r="C1357" s="51">
        <v>4.0999999999999996</v>
      </c>
      <c r="D1357" s="51">
        <v>4.26</v>
      </c>
      <c r="E1357" s="51">
        <v>2.5</v>
      </c>
      <c r="F1357"/>
    </row>
    <row r="1358" spans="1:6" ht="15" x14ac:dyDescent="0.25">
      <c r="A1358" s="66">
        <v>41787</v>
      </c>
      <c r="B1358" s="51">
        <v>2.36</v>
      </c>
      <c r="C1358" s="51">
        <v>4.0999999999999996</v>
      </c>
      <c r="D1358" s="51">
        <v>4.26</v>
      </c>
      <c r="E1358" s="51">
        <v>2.5</v>
      </c>
      <c r="F1358"/>
    </row>
    <row r="1359" spans="1:6" ht="15" x14ac:dyDescent="0.25">
      <c r="A1359" s="66">
        <v>41789</v>
      </c>
      <c r="B1359" s="51">
        <v>2.36</v>
      </c>
      <c r="C1359" s="51">
        <v>4.0999999999999996</v>
      </c>
      <c r="D1359" s="51">
        <v>4.26</v>
      </c>
      <c r="E1359" s="51">
        <v>2.5</v>
      </c>
      <c r="F1359"/>
    </row>
    <row r="1360" spans="1:6" ht="15" x14ac:dyDescent="0.25">
      <c r="A1360" s="66">
        <v>41792</v>
      </c>
      <c r="B1360" s="51">
        <v>2.37</v>
      </c>
      <c r="C1360" s="51">
        <v>4.09</v>
      </c>
      <c r="D1360" s="51">
        <v>4.25</v>
      </c>
      <c r="E1360" s="51">
        <v>2.5</v>
      </c>
      <c r="F1360"/>
    </row>
    <row r="1361" spans="1:6" ht="15" x14ac:dyDescent="0.25">
      <c r="A1361" s="66">
        <v>41793</v>
      </c>
      <c r="B1361" s="51">
        <v>2.36</v>
      </c>
      <c r="C1361" s="51">
        <v>4.08</v>
      </c>
      <c r="D1361" s="51">
        <v>4.24</v>
      </c>
      <c r="E1361" s="51">
        <v>2.5</v>
      </c>
      <c r="F1361"/>
    </row>
    <row r="1362" spans="1:6" ht="15" x14ac:dyDescent="0.25">
      <c r="A1362" s="66">
        <v>41794</v>
      </c>
      <c r="B1362" s="51">
        <v>2.31</v>
      </c>
      <c r="C1362" s="51">
        <v>4.0599999999999996</v>
      </c>
      <c r="D1362" s="51">
        <v>4.2300000000000004</v>
      </c>
      <c r="E1362" s="51">
        <v>2.5</v>
      </c>
      <c r="F1362"/>
    </row>
    <row r="1363" spans="1:6" ht="15" x14ac:dyDescent="0.25">
      <c r="A1363" s="66">
        <v>41795</v>
      </c>
      <c r="B1363" s="51">
        <v>2.25</v>
      </c>
      <c r="C1363" s="51">
        <v>4.0999999999999996</v>
      </c>
      <c r="D1363" s="51">
        <v>4.28</v>
      </c>
      <c r="E1363" s="51">
        <v>2.5</v>
      </c>
      <c r="F1363"/>
    </row>
    <row r="1364" spans="1:6" ht="15" x14ac:dyDescent="0.25">
      <c r="A1364" s="66">
        <v>41796</v>
      </c>
      <c r="B1364" s="51">
        <v>2.2200000000000002</v>
      </c>
      <c r="C1364" s="51">
        <v>4.1399999999999997</v>
      </c>
      <c r="D1364" s="51">
        <v>4.33</v>
      </c>
      <c r="E1364" s="51">
        <v>2.5</v>
      </c>
      <c r="F1364"/>
    </row>
    <row r="1365" spans="1:6" ht="15" x14ac:dyDescent="0.25">
      <c r="A1365" s="66">
        <v>41800</v>
      </c>
      <c r="B1365" s="51">
        <v>2.2000000000000002</v>
      </c>
      <c r="C1365" s="51">
        <v>4.1900000000000004</v>
      </c>
      <c r="D1365" s="51">
        <v>4.3899999999999997</v>
      </c>
      <c r="E1365" s="51">
        <v>2.5</v>
      </c>
      <c r="F1365"/>
    </row>
    <row r="1366" spans="1:6" ht="15" x14ac:dyDescent="0.25">
      <c r="A1366" s="66">
        <v>41801</v>
      </c>
      <c r="B1366" s="51">
        <v>2.2000000000000002</v>
      </c>
      <c r="C1366" s="51">
        <v>4.21</v>
      </c>
      <c r="D1366" s="51">
        <v>4.41</v>
      </c>
      <c r="E1366" s="51">
        <v>2.5</v>
      </c>
      <c r="F1366"/>
    </row>
    <row r="1367" spans="1:6" ht="15" x14ac:dyDescent="0.25">
      <c r="A1367" s="66">
        <v>41802</v>
      </c>
      <c r="B1367" s="51">
        <v>2.21</v>
      </c>
      <c r="C1367" s="51">
        <v>4.24</v>
      </c>
      <c r="D1367" s="51">
        <v>4.45</v>
      </c>
      <c r="E1367" s="51">
        <v>2.5</v>
      </c>
      <c r="F1367"/>
    </row>
    <row r="1368" spans="1:6" ht="15" x14ac:dyDescent="0.25">
      <c r="A1368" s="66">
        <v>41803</v>
      </c>
      <c r="B1368" s="51">
        <v>2.23</v>
      </c>
      <c r="C1368" s="51">
        <v>4.25</v>
      </c>
      <c r="D1368" s="51">
        <v>4.46</v>
      </c>
      <c r="E1368" s="51">
        <v>2.5</v>
      </c>
      <c r="F1368"/>
    </row>
    <row r="1369" spans="1:6" ht="15" x14ac:dyDescent="0.25">
      <c r="A1369" s="66">
        <v>41806</v>
      </c>
      <c r="B1369" s="51">
        <v>2.2400000000000002</v>
      </c>
      <c r="C1369" s="51">
        <v>4.26</v>
      </c>
      <c r="D1369" s="51">
        <v>4.47</v>
      </c>
      <c r="E1369" s="51">
        <v>2.5</v>
      </c>
      <c r="F1369"/>
    </row>
    <row r="1370" spans="1:6" ht="15" x14ac:dyDescent="0.25">
      <c r="A1370" s="66">
        <v>41808</v>
      </c>
      <c r="B1370" s="51">
        <v>2.25</v>
      </c>
      <c r="C1370" s="51">
        <v>4.2699999999999996</v>
      </c>
      <c r="D1370" s="51">
        <v>4.47</v>
      </c>
      <c r="E1370" s="51">
        <v>2.5</v>
      </c>
      <c r="F1370"/>
    </row>
    <row r="1371" spans="1:6" ht="15" x14ac:dyDescent="0.25">
      <c r="A1371" s="66">
        <v>41809</v>
      </c>
      <c r="B1371" s="51">
        <v>2.2599999999999998</v>
      </c>
      <c r="C1371" s="51">
        <v>4.29</v>
      </c>
      <c r="D1371" s="51">
        <v>4.49</v>
      </c>
      <c r="E1371" s="51">
        <v>2.5</v>
      </c>
      <c r="F1371"/>
    </row>
    <row r="1372" spans="1:6" ht="15" x14ac:dyDescent="0.25">
      <c r="A1372" s="66">
        <v>41810</v>
      </c>
      <c r="B1372" s="51">
        <v>2.29</v>
      </c>
      <c r="C1372" s="51">
        <v>4.29</v>
      </c>
      <c r="D1372" s="51">
        <v>4.49</v>
      </c>
      <c r="E1372" s="51">
        <v>2.5</v>
      </c>
      <c r="F1372"/>
    </row>
    <row r="1373" spans="1:6" ht="9.75" customHeight="1" x14ac:dyDescent="0.25">
      <c r="A1373" s="66">
        <v>41813</v>
      </c>
      <c r="B1373" s="51">
        <v>2.34</v>
      </c>
      <c r="C1373" s="51">
        <v>4.32</v>
      </c>
      <c r="D1373" s="51">
        <v>4.51</v>
      </c>
      <c r="E1373" s="51">
        <v>2.5</v>
      </c>
      <c r="F1373"/>
    </row>
    <row r="1374" spans="1:6" ht="15" x14ac:dyDescent="0.25">
      <c r="A1374" s="66">
        <v>41814</v>
      </c>
      <c r="B1374" s="51">
        <v>2.39</v>
      </c>
      <c r="C1374" s="51">
        <v>4.33</v>
      </c>
      <c r="D1374" s="51">
        <v>4.5</v>
      </c>
      <c r="E1374" s="51">
        <v>2.5</v>
      </c>
      <c r="F1374"/>
    </row>
    <row r="1375" spans="1:6" ht="15" x14ac:dyDescent="0.25">
      <c r="A1375" s="66">
        <v>41815</v>
      </c>
      <c r="B1375" s="51">
        <v>2.4300000000000002</v>
      </c>
      <c r="C1375" s="51">
        <v>4.3499999999999996</v>
      </c>
      <c r="D1375" s="51">
        <v>4.53</v>
      </c>
      <c r="E1375" s="51">
        <v>2.5</v>
      </c>
      <c r="F1375"/>
    </row>
    <row r="1376" spans="1:6" ht="15" x14ac:dyDescent="0.25">
      <c r="A1376" s="66">
        <v>41816</v>
      </c>
      <c r="B1376" s="51">
        <v>2.48</v>
      </c>
      <c r="C1376" s="51">
        <v>4.37</v>
      </c>
      <c r="D1376" s="51">
        <v>4.54</v>
      </c>
      <c r="E1376" s="51">
        <v>2.5</v>
      </c>
      <c r="F1376"/>
    </row>
    <row r="1377" spans="1:6" ht="15" x14ac:dyDescent="0.25">
      <c r="A1377" s="66">
        <v>41817</v>
      </c>
      <c r="B1377" s="51">
        <v>2.4900000000000002</v>
      </c>
      <c r="C1377" s="51">
        <v>4.38</v>
      </c>
      <c r="D1377" s="51">
        <v>4.55</v>
      </c>
      <c r="E1377" s="51">
        <v>2.5</v>
      </c>
      <c r="F1377"/>
    </row>
    <row r="1378" spans="1:6" ht="15" x14ac:dyDescent="0.25">
      <c r="A1378" s="66">
        <v>41820</v>
      </c>
      <c r="B1378" s="51">
        <v>2.4700000000000002</v>
      </c>
      <c r="C1378" s="51">
        <v>4.37</v>
      </c>
      <c r="D1378" s="51">
        <v>4.55</v>
      </c>
      <c r="E1378" s="51">
        <v>2.5</v>
      </c>
      <c r="F1378"/>
    </row>
    <row r="1379" spans="1:6" ht="15" x14ac:dyDescent="0.25">
      <c r="A1379" s="66">
        <v>41821</v>
      </c>
      <c r="B1379" s="51">
        <v>2.44</v>
      </c>
      <c r="C1379" s="51">
        <v>4.38</v>
      </c>
      <c r="D1379" s="51">
        <v>4.5599999999999996</v>
      </c>
      <c r="E1379" s="51">
        <v>2.5</v>
      </c>
      <c r="F1379"/>
    </row>
    <row r="1380" spans="1:6" ht="15" x14ac:dyDescent="0.25">
      <c r="A1380" s="66">
        <v>41822</v>
      </c>
      <c r="B1380" s="51">
        <v>2.4</v>
      </c>
      <c r="C1380" s="51">
        <v>4.3899999999999997</v>
      </c>
      <c r="D1380" s="51">
        <v>4.58</v>
      </c>
      <c r="E1380" s="51">
        <v>2.5</v>
      </c>
      <c r="F1380"/>
    </row>
    <row r="1381" spans="1:6" ht="15" x14ac:dyDescent="0.25">
      <c r="A1381" s="66">
        <v>41823</v>
      </c>
      <c r="B1381" s="51">
        <v>2.36</v>
      </c>
      <c r="C1381" s="51">
        <v>4.41</v>
      </c>
      <c r="D1381" s="51">
        <v>4.5999999999999996</v>
      </c>
      <c r="E1381" s="51">
        <v>2.5</v>
      </c>
      <c r="F1381"/>
    </row>
    <row r="1382" spans="1:6" ht="15" x14ac:dyDescent="0.25">
      <c r="A1382" s="66">
        <v>41824</v>
      </c>
      <c r="B1382" s="51">
        <v>2.35</v>
      </c>
      <c r="C1382" s="51">
        <v>4.41</v>
      </c>
      <c r="D1382" s="51">
        <v>4.59</v>
      </c>
      <c r="E1382" s="51">
        <v>2.5</v>
      </c>
      <c r="F1382"/>
    </row>
    <row r="1383" spans="1:6" ht="15" x14ac:dyDescent="0.25">
      <c r="A1383" s="66">
        <v>41827</v>
      </c>
      <c r="B1383" s="51">
        <v>2.34</v>
      </c>
      <c r="C1383" s="51">
        <v>4.4000000000000004</v>
      </c>
      <c r="D1383" s="51">
        <v>4.58</v>
      </c>
      <c r="E1383" s="51">
        <v>2.5</v>
      </c>
      <c r="F1383"/>
    </row>
    <row r="1384" spans="1:6" ht="15" x14ac:dyDescent="0.25">
      <c r="A1384" s="66">
        <v>41828</v>
      </c>
      <c r="B1384" s="51">
        <v>2.34</v>
      </c>
      <c r="C1384" s="51">
        <v>4.38</v>
      </c>
      <c r="D1384" s="51">
        <v>4.57</v>
      </c>
      <c r="E1384" s="51">
        <v>2.5</v>
      </c>
      <c r="F1384"/>
    </row>
    <row r="1385" spans="1:6" ht="15" x14ac:dyDescent="0.25">
      <c r="A1385" s="66">
        <v>41829</v>
      </c>
      <c r="B1385" s="51">
        <v>2.33</v>
      </c>
      <c r="C1385" s="51">
        <v>4.3600000000000003</v>
      </c>
      <c r="D1385" s="51">
        <v>4.54</v>
      </c>
      <c r="E1385" s="51">
        <v>2.5</v>
      </c>
      <c r="F1385"/>
    </row>
    <row r="1386" spans="1:6" ht="15" x14ac:dyDescent="0.25">
      <c r="A1386" s="66">
        <v>41830</v>
      </c>
      <c r="B1386" s="51">
        <v>2.3199999999999998</v>
      </c>
      <c r="C1386" s="51">
        <v>4.33</v>
      </c>
      <c r="D1386" s="51">
        <v>4.51</v>
      </c>
      <c r="E1386" s="51">
        <v>2.5</v>
      </c>
      <c r="F1386"/>
    </row>
    <row r="1387" spans="1:6" ht="15" x14ac:dyDescent="0.25">
      <c r="A1387" s="66">
        <v>41831</v>
      </c>
      <c r="B1387" s="51">
        <v>2.2999999999999998</v>
      </c>
      <c r="C1387" s="51">
        <v>4.33</v>
      </c>
      <c r="D1387" s="51">
        <v>4.5199999999999996</v>
      </c>
      <c r="E1387" s="51">
        <v>2.5</v>
      </c>
      <c r="F1387"/>
    </row>
    <row r="1388" spans="1:6" ht="15" x14ac:dyDescent="0.25">
      <c r="A1388" s="66">
        <v>41834</v>
      </c>
      <c r="B1388" s="51">
        <v>2.2999999999999998</v>
      </c>
      <c r="C1388" s="51">
        <v>4.3600000000000003</v>
      </c>
      <c r="D1388" s="51">
        <v>4.55</v>
      </c>
      <c r="E1388" s="51">
        <v>2.5</v>
      </c>
      <c r="F1388"/>
    </row>
    <row r="1389" spans="1:6" ht="15" x14ac:dyDescent="0.25">
      <c r="A1389" s="66">
        <v>41835</v>
      </c>
      <c r="B1389" s="51">
        <v>2.2999999999999998</v>
      </c>
      <c r="C1389" s="51">
        <v>4.37</v>
      </c>
      <c r="D1389" s="51">
        <v>4.5599999999999996</v>
      </c>
      <c r="E1389" s="51">
        <v>2.5</v>
      </c>
      <c r="F1389"/>
    </row>
    <row r="1390" spans="1:6" ht="15" x14ac:dyDescent="0.25">
      <c r="A1390" s="66">
        <v>41836</v>
      </c>
      <c r="B1390" s="51">
        <v>2.2999999999999998</v>
      </c>
      <c r="C1390" s="51">
        <v>4.38</v>
      </c>
      <c r="D1390" s="51">
        <v>4.58</v>
      </c>
      <c r="E1390" s="51">
        <v>2.5</v>
      </c>
      <c r="F1390"/>
    </row>
    <row r="1391" spans="1:6" ht="15" x14ac:dyDescent="0.25">
      <c r="A1391" s="66">
        <v>41837</v>
      </c>
      <c r="B1391" s="51">
        <v>2.31</v>
      </c>
      <c r="C1391" s="51">
        <v>4.41</v>
      </c>
      <c r="D1391" s="51">
        <v>4.5999999999999996</v>
      </c>
      <c r="E1391" s="51">
        <v>2.5</v>
      </c>
      <c r="F1391"/>
    </row>
    <row r="1392" spans="1:6" ht="15" x14ac:dyDescent="0.25">
      <c r="A1392" s="66">
        <v>41838</v>
      </c>
      <c r="B1392" s="51">
        <v>2.31</v>
      </c>
      <c r="C1392" s="51">
        <v>4.41</v>
      </c>
      <c r="D1392" s="51">
        <v>4.5999999999999996</v>
      </c>
      <c r="E1392" s="51">
        <v>2.5</v>
      </c>
      <c r="F1392"/>
    </row>
    <row r="1393" spans="1:6" ht="15" x14ac:dyDescent="0.25">
      <c r="A1393" s="66">
        <v>41841</v>
      </c>
      <c r="B1393" s="51">
        <v>2.2999999999999998</v>
      </c>
      <c r="C1393" s="51">
        <v>4.38</v>
      </c>
      <c r="D1393" s="51">
        <v>4.57</v>
      </c>
      <c r="E1393" s="51">
        <v>2.5</v>
      </c>
      <c r="F1393"/>
    </row>
    <row r="1394" spans="1:6" ht="15" x14ac:dyDescent="0.25">
      <c r="A1394" s="66">
        <v>41842</v>
      </c>
      <c r="B1394" s="51">
        <v>2.2799999999999998</v>
      </c>
      <c r="C1394" s="51">
        <v>4.3499999999999996</v>
      </c>
      <c r="D1394" s="51">
        <v>4.55</v>
      </c>
      <c r="E1394" s="51">
        <v>2.5</v>
      </c>
      <c r="F1394"/>
    </row>
    <row r="1395" spans="1:6" ht="15" x14ac:dyDescent="0.25">
      <c r="A1395" s="66">
        <v>41843</v>
      </c>
      <c r="B1395" s="51">
        <v>2.29</v>
      </c>
      <c r="C1395" s="51">
        <v>4.32</v>
      </c>
      <c r="D1395" s="51">
        <v>4.51</v>
      </c>
      <c r="E1395" s="51">
        <v>2.5</v>
      </c>
      <c r="F1395"/>
    </row>
    <row r="1396" spans="1:6" ht="15" x14ac:dyDescent="0.25">
      <c r="A1396" s="66">
        <v>41844</v>
      </c>
      <c r="B1396" s="51">
        <v>2.2999999999999998</v>
      </c>
      <c r="C1396" s="51">
        <v>4.3</v>
      </c>
      <c r="D1396" s="51">
        <v>4.49</v>
      </c>
      <c r="E1396" s="51">
        <v>2.5</v>
      </c>
      <c r="F1396"/>
    </row>
    <row r="1397" spans="1:6" ht="15" x14ac:dyDescent="0.25">
      <c r="A1397" s="66">
        <v>41845</v>
      </c>
      <c r="B1397" s="51">
        <v>2.3199999999999998</v>
      </c>
      <c r="C1397" s="51">
        <v>4.2699999999999996</v>
      </c>
      <c r="D1397" s="51">
        <v>4.45</v>
      </c>
      <c r="E1397" s="51">
        <v>2.5</v>
      </c>
      <c r="F1397"/>
    </row>
    <row r="1398" spans="1:6" ht="15" x14ac:dyDescent="0.25">
      <c r="A1398" s="66">
        <v>41848</v>
      </c>
      <c r="B1398" s="51">
        <v>2.33</v>
      </c>
      <c r="C1398" s="51">
        <v>4.25</v>
      </c>
      <c r="D1398" s="51">
        <v>4.43</v>
      </c>
      <c r="E1398" s="51">
        <v>2.5</v>
      </c>
      <c r="F1398"/>
    </row>
    <row r="1399" spans="1:6" ht="15" x14ac:dyDescent="0.25">
      <c r="A1399" s="66">
        <v>41849</v>
      </c>
      <c r="B1399" s="51">
        <v>2.36</v>
      </c>
      <c r="C1399" s="51">
        <v>4.24</v>
      </c>
      <c r="D1399" s="51">
        <v>4.42</v>
      </c>
      <c r="E1399" s="51">
        <v>2.5</v>
      </c>
      <c r="F1399"/>
    </row>
    <row r="1400" spans="1:6" ht="15" x14ac:dyDescent="0.25">
      <c r="A1400" s="66">
        <v>41850</v>
      </c>
      <c r="B1400" s="51">
        <v>2.36</v>
      </c>
      <c r="C1400" s="51">
        <v>4.2300000000000004</v>
      </c>
      <c r="D1400" s="51">
        <v>4.41</v>
      </c>
      <c r="E1400" s="51">
        <v>2.5</v>
      </c>
      <c r="F1400"/>
    </row>
    <row r="1401" spans="1:6" ht="15" x14ac:dyDescent="0.25">
      <c r="A1401" s="66">
        <v>41851</v>
      </c>
      <c r="B1401" s="51">
        <v>2.36</v>
      </c>
      <c r="C1401" s="51">
        <v>4.2</v>
      </c>
      <c r="D1401" s="51">
        <v>4.38</v>
      </c>
      <c r="E1401" s="51">
        <v>2.5</v>
      </c>
      <c r="F1401"/>
    </row>
    <row r="1402" spans="1:6" ht="15" x14ac:dyDescent="0.25">
      <c r="A1402" s="66">
        <v>41852</v>
      </c>
      <c r="B1402" s="51">
        <v>2.36</v>
      </c>
      <c r="C1402" s="51">
        <v>4.1900000000000004</v>
      </c>
      <c r="D1402" s="51">
        <v>4.37</v>
      </c>
      <c r="E1402" s="51">
        <v>2.5</v>
      </c>
      <c r="F1402"/>
    </row>
    <row r="1403" spans="1:6" ht="15" x14ac:dyDescent="0.25">
      <c r="A1403" s="66">
        <v>41856</v>
      </c>
      <c r="B1403" s="51">
        <v>2.37</v>
      </c>
      <c r="C1403" s="51">
        <v>4.2</v>
      </c>
      <c r="D1403" s="51">
        <v>4.37</v>
      </c>
      <c r="E1403" s="51">
        <v>2.5</v>
      </c>
      <c r="F1403"/>
    </row>
    <row r="1404" spans="1:6" ht="15" x14ac:dyDescent="0.25">
      <c r="A1404" s="66">
        <v>41857</v>
      </c>
      <c r="B1404" s="51">
        <v>2.39</v>
      </c>
      <c r="C1404" s="51">
        <v>4.2</v>
      </c>
      <c r="D1404" s="51">
        <v>4.37</v>
      </c>
      <c r="E1404" s="51">
        <v>2.5</v>
      </c>
      <c r="F1404"/>
    </row>
    <row r="1405" spans="1:6" ht="15" x14ac:dyDescent="0.25">
      <c r="A1405" s="66">
        <v>41858</v>
      </c>
      <c r="B1405" s="51">
        <v>2.42</v>
      </c>
      <c r="C1405" s="51">
        <v>4.22</v>
      </c>
      <c r="D1405" s="51">
        <v>4.3899999999999997</v>
      </c>
      <c r="E1405" s="51">
        <v>2.5</v>
      </c>
      <c r="F1405"/>
    </row>
    <row r="1406" spans="1:6" ht="15" x14ac:dyDescent="0.25">
      <c r="A1406" s="66">
        <v>41859</v>
      </c>
      <c r="B1406" s="51">
        <v>2.44</v>
      </c>
      <c r="C1406" s="51">
        <v>4.25</v>
      </c>
      <c r="D1406" s="51">
        <v>4.41</v>
      </c>
      <c r="E1406" s="51">
        <v>2.5</v>
      </c>
      <c r="F1406"/>
    </row>
    <row r="1407" spans="1:6" ht="15" x14ac:dyDescent="0.25">
      <c r="A1407" s="66">
        <v>41862</v>
      </c>
      <c r="B1407" s="51">
        <v>2.4500000000000002</v>
      </c>
      <c r="C1407" s="51">
        <v>4.2699999999999996</v>
      </c>
      <c r="D1407" s="51">
        <v>4.4400000000000004</v>
      </c>
      <c r="E1407" s="51">
        <v>2.5</v>
      </c>
      <c r="F1407"/>
    </row>
    <row r="1408" spans="1:6" ht="15" x14ac:dyDescent="0.25">
      <c r="A1408" s="66">
        <v>41863</v>
      </c>
      <c r="B1408" s="51">
        <v>2.46</v>
      </c>
      <c r="C1408" s="51">
        <v>4.29</v>
      </c>
      <c r="D1408" s="51">
        <v>4.46</v>
      </c>
      <c r="E1408" s="51">
        <v>2.5</v>
      </c>
      <c r="F1408"/>
    </row>
    <row r="1409" spans="1:6" ht="15" x14ac:dyDescent="0.25">
      <c r="A1409" s="66">
        <v>41864</v>
      </c>
      <c r="B1409" s="51">
        <v>2.4700000000000002</v>
      </c>
      <c r="C1409" s="51">
        <v>4.3</v>
      </c>
      <c r="D1409" s="51">
        <v>4.4800000000000004</v>
      </c>
      <c r="E1409" s="51">
        <v>2.5</v>
      </c>
      <c r="F1409"/>
    </row>
    <row r="1410" spans="1:6" ht="15" x14ac:dyDescent="0.25">
      <c r="A1410" s="66">
        <v>41865</v>
      </c>
      <c r="B1410" s="51">
        <v>2.4700000000000002</v>
      </c>
      <c r="C1410" s="51">
        <v>4.3099999999999996</v>
      </c>
      <c r="D1410" s="51">
        <v>4.4800000000000004</v>
      </c>
      <c r="E1410" s="51">
        <v>2.5</v>
      </c>
      <c r="F1410"/>
    </row>
    <row r="1411" spans="1:6" ht="15" x14ac:dyDescent="0.25">
      <c r="A1411" s="66">
        <v>41866</v>
      </c>
      <c r="B1411" s="51">
        <v>2.46</v>
      </c>
      <c r="C1411" s="51">
        <v>4.3099999999999996</v>
      </c>
      <c r="D1411" s="51">
        <v>4.47</v>
      </c>
      <c r="E1411" s="51">
        <v>2.5</v>
      </c>
      <c r="F1411"/>
    </row>
    <row r="1412" spans="1:6" ht="15" x14ac:dyDescent="0.25">
      <c r="A1412" s="66">
        <v>41869</v>
      </c>
      <c r="B1412" s="51">
        <v>2.46</v>
      </c>
      <c r="C1412" s="51">
        <v>4.32</v>
      </c>
      <c r="D1412" s="51">
        <v>4.4800000000000004</v>
      </c>
      <c r="E1412" s="51">
        <v>2.5</v>
      </c>
      <c r="F1412"/>
    </row>
    <row r="1413" spans="1:6" ht="15" x14ac:dyDescent="0.25">
      <c r="A1413" s="66">
        <v>41870</v>
      </c>
      <c r="B1413" s="51">
        <v>2.4700000000000002</v>
      </c>
      <c r="C1413" s="51">
        <v>4.33</v>
      </c>
      <c r="D1413" s="51">
        <v>4.49</v>
      </c>
      <c r="E1413" s="51">
        <v>2.5</v>
      </c>
      <c r="F1413"/>
    </row>
    <row r="1414" spans="1:6" ht="15" x14ac:dyDescent="0.25">
      <c r="A1414" s="66">
        <v>41871</v>
      </c>
      <c r="B1414" s="51">
        <v>2.46</v>
      </c>
      <c r="C1414" s="51">
        <v>4.3</v>
      </c>
      <c r="D1414" s="51">
        <v>4.47</v>
      </c>
      <c r="E1414" s="51">
        <v>2.5</v>
      </c>
      <c r="F1414"/>
    </row>
    <row r="1415" spans="1:6" ht="15" x14ac:dyDescent="0.25">
      <c r="A1415" s="66">
        <v>41872</v>
      </c>
      <c r="B1415" s="51">
        <v>2.46</v>
      </c>
      <c r="C1415" s="51">
        <v>4.28</v>
      </c>
      <c r="D1415" s="51">
        <v>4.4400000000000004</v>
      </c>
      <c r="E1415" s="51">
        <v>2.5</v>
      </c>
      <c r="F1415"/>
    </row>
    <row r="1416" spans="1:6" ht="15" x14ac:dyDescent="0.25">
      <c r="A1416" s="66">
        <v>41873</v>
      </c>
      <c r="B1416" s="51">
        <v>2.4500000000000002</v>
      </c>
      <c r="C1416" s="51">
        <v>4.24</v>
      </c>
      <c r="D1416" s="51">
        <v>4.41</v>
      </c>
      <c r="E1416" s="51">
        <v>2.5</v>
      </c>
      <c r="F1416"/>
    </row>
    <row r="1417" spans="1:6" ht="15" x14ac:dyDescent="0.25">
      <c r="A1417" s="66">
        <v>41876</v>
      </c>
      <c r="B1417" s="51">
        <v>2.4300000000000002</v>
      </c>
      <c r="C1417" s="51">
        <v>4.2</v>
      </c>
      <c r="D1417" s="51">
        <v>4.37</v>
      </c>
      <c r="E1417" s="51">
        <v>2.5</v>
      </c>
      <c r="F1417"/>
    </row>
    <row r="1418" spans="1:6" ht="15" x14ac:dyDescent="0.25">
      <c r="A1418" s="66">
        <v>41877</v>
      </c>
      <c r="B1418" s="51">
        <v>2.42</v>
      </c>
      <c r="C1418" s="51">
        <v>4.1900000000000004</v>
      </c>
      <c r="D1418" s="51">
        <v>4.3600000000000003</v>
      </c>
      <c r="E1418" s="51">
        <v>2.5</v>
      </c>
      <c r="F1418"/>
    </row>
    <row r="1419" spans="1:6" ht="15" x14ac:dyDescent="0.25">
      <c r="A1419" s="66">
        <v>41878</v>
      </c>
      <c r="B1419" s="51">
        <v>2.39</v>
      </c>
      <c r="C1419" s="51">
        <v>4.21</v>
      </c>
      <c r="D1419" s="51">
        <v>4.38</v>
      </c>
      <c r="E1419" s="51">
        <v>2.5</v>
      </c>
      <c r="F1419"/>
    </row>
    <row r="1420" spans="1:6" ht="15" x14ac:dyDescent="0.25">
      <c r="A1420" s="66">
        <v>41879</v>
      </c>
      <c r="B1420" s="51">
        <v>2.37</v>
      </c>
      <c r="C1420" s="51">
        <v>4.22</v>
      </c>
      <c r="D1420" s="51">
        <v>4.3899999999999997</v>
      </c>
      <c r="E1420" s="51">
        <v>2.5</v>
      </c>
      <c r="F1420"/>
    </row>
    <row r="1421" spans="1:6" ht="15" x14ac:dyDescent="0.25">
      <c r="A1421" s="66">
        <v>41880</v>
      </c>
      <c r="B1421" s="51">
        <v>2.35</v>
      </c>
      <c r="C1421" s="51">
        <v>4.21</v>
      </c>
      <c r="D1421" s="51">
        <v>4.3899999999999997</v>
      </c>
      <c r="E1421" s="51">
        <v>2.5</v>
      </c>
      <c r="F1421"/>
    </row>
    <row r="1422" spans="1:6" ht="15" x14ac:dyDescent="0.25">
      <c r="A1422" s="66">
        <v>41883</v>
      </c>
      <c r="B1422" s="51">
        <v>2.35</v>
      </c>
      <c r="C1422" s="51">
        <v>4.2</v>
      </c>
      <c r="D1422" s="51">
        <v>4.37</v>
      </c>
      <c r="E1422" s="51">
        <v>2.5</v>
      </c>
      <c r="F1422"/>
    </row>
    <row r="1423" spans="1:6" ht="15" x14ac:dyDescent="0.25">
      <c r="A1423" s="66">
        <v>41884</v>
      </c>
      <c r="B1423" s="51">
        <v>2.37</v>
      </c>
      <c r="C1423" s="51">
        <v>4.17</v>
      </c>
      <c r="D1423" s="51">
        <v>4.33</v>
      </c>
      <c r="E1423" s="51">
        <v>2.5</v>
      </c>
      <c r="F1423"/>
    </row>
    <row r="1424" spans="1:6" ht="15" x14ac:dyDescent="0.25">
      <c r="A1424" s="66">
        <v>41885</v>
      </c>
      <c r="B1424" s="51">
        <v>2.4</v>
      </c>
      <c r="C1424" s="51">
        <v>4.1399999999999997</v>
      </c>
      <c r="D1424" s="51">
        <v>4.28</v>
      </c>
      <c r="E1424" s="51">
        <v>2.5</v>
      </c>
      <c r="F1424"/>
    </row>
    <row r="1425" spans="1:6" ht="15" x14ac:dyDescent="0.25">
      <c r="A1425" s="66">
        <v>41886</v>
      </c>
      <c r="B1425" s="51">
        <v>2.42</v>
      </c>
      <c r="C1425" s="51">
        <v>4.12</v>
      </c>
      <c r="D1425" s="51">
        <v>4.25</v>
      </c>
      <c r="E1425" s="51">
        <v>2.5</v>
      </c>
      <c r="F1425"/>
    </row>
    <row r="1426" spans="1:6" ht="15" x14ac:dyDescent="0.25">
      <c r="A1426" s="66">
        <v>41887</v>
      </c>
      <c r="B1426" s="51">
        <v>2.44</v>
      </c>
      <c r="C1426" s="51">
        <v>4.13</v>
      </c>
      <c r="D1426" s="51">
        <v>4.26</v>
      </c>
      <c r="E1426" s="51">
        <v>2.5</v>
      </c>
      <c r="F1426"/>
    </row>
    <row r="1427" spans="1:6" ht="15" x14ac:dyDescent="0.25">
      <c r="A1427" s="66">
        <v>41890</v>
      </c>
      <c r="B1427" s="51">
        <v>2.44</v>
      </c>
      <c r="C1427" s="51">
        <v>4.13</v>
      </c>
      <c r="D1427" s="51">
        <v>4.26</v>
      </c>
      <c r="E1427" s="51">
        <v>2.5</v>
      </c>
      <c r="F1427"/>
    </row>
    <row r="1428" spans="1:6" ht="15" x14ac:dyDescent="0.25">
      <c r="A1428" s="66">
        <v>41891</v>
      </c>
      <c r="B1428" s="51">
        <v>2.42</v>
      </c>
      <c r="C1428" s="51">
        <v>4.13</v>
      </c>
      <c r="D1428" s="51">
        <v>4.28</v>
      </c>
      <c r="E1428" s="51">
        <v>2.5</v>
      </c>
      <c r="F1428"/>
    </row>
    <row r="1429" spans="1:6" ht="15" x14ac:dyDescent="0.25">
      <c r="A1429" s="66">
        <v>41892</v>
      </c>
      <c r="B1429" s="51">
        <v>2.38</v>
      </c>
      <c r="C1429" s="51">
        <v>4.16</v>
      </c>
      <c r="D1429" s="51">
        <v>4.32</v>
      </c>
      <c r="E1429" s="51">
        <v>2.5</v>
      </c>
      <c r="F1429"/>
    </row>
    <row r="1430" spans="1:6" ht="15" x14ac:dyDescent="0.25">
      <c r="A1430" s="66">
        <v>41893</v>
      </c>
      <c r="B1430" s="51">
        <v>2.36</v>
      </c>
      <c r="C1430" s="51">
        <v>4.18</v>
      </c>
      <c r="D1430" s="51">
        <v>4.3499999999999996</v>
      </c>
      <c r="E1430" s="51">
        <v>2.5</v>
      </c>
      <c r="F1430"/>
    </row>
    <row r="1431" spans="1:6" ht="15" x14ac:dyDescent="0.25">
      <c r="A1431" s="66">
        <v>41894</v>
      </c>
      <c r="B1431" s="51">
        <v>2.34</v>
      </c>
      <c r="C1431" s="51">
        <v>4.2</v>
      </c>
      <c r="D1431" s="51">
        <v>4.37</v>
      </c>
      <c r="E1431" s="51">
        <v>2.5</v>
      </c>
      <c r="F1431"/>
    </row>
    <row r="1432" spans="1:6" ht="15" x14ac:dyDescent="0.25">
      <c r="A1432" s="66">
        <v>41897</v>
      </c>
      <c r="B1432" s="51">
        <v>2.34</v>
      </c>
      <c r="C1432" s="51">
        <v>4.1900000000000004</v>
      </c>
      <c r="D1432" s="51">
        <v>4.3499999999999996</v>
      </c>
      <c r="E1432" s="51">
        <v>2.5</v>
      </c>
      <c r="F1432"/>
    </row>
    <row r="1433" spans="1:6" ht="15" x14ac:dyDescent="0.25">
      <c r="A1433" s="66">
        <v>41898</v>
      </c>
      <c r="B1433" s="51">
        <v>2.31</v>
      </c>
      <c r="C1433" s="51">
        <v>4.1500000000000004</v>
      </c>
      <c r="D1433" s="51">
        <v>4.3099999999999996</v>
      </c>
      <c r="E1433" s="51">
        <v>2.5</v>
      </c>
      <c r="F1433"/>
    </row>
    <row r="1434" spans="1:6" ht="15" x14ac:dyDescent="0.25">
      <c r="A1434" s="66">
        <v>41899</v>
      </c>
      <c r="B1434" s="51">
        <v>2.2799999999999998</v>
      </c>
      <c r="C1434" s="51">
        <v>4.07</v>
      </c>
      <c r="D1434" s="51">
        <v>4.22</v>
      </c>
      <c r="E1434" s="51">
        <v>2.5</v>
      </c>
      <c r="F1434"/>
    </row>
    <row r="1435" spans="1:6" ht="15" x14ac:dyDescent="0.25">
      <c r="A1435" s="66">
        <v>41900</v>
      </c>
      <c r="B1435" s="51">
        <v>2.27</v>
      </c>
      <c r="C1435" s="51">
        <v>3.98</v>
      </c>
      <c r="D1435" s="51">
        <v>4.13</v>
      </c>
      <c r="E1435" s="51">
        <v>2.5</v>
      </c>
      <c r="F1435"/>
    </row>
    <row r="1436" spans="1:6" ht="15" x14ac:dyDescent="0.25">
      <c r="A1436" s="66">
        <v>41901</v>
      </c>
      <c r="B1436" s="51">
        <v>2.2799999999999998</v>
      </c>
      <c r="C1436" s="51">
        <v>3.9</v>
      </c>
      <c r="D1436" s="51">
        <v>4.04</v>
      </c>
      <c r="E1436" s="51">
        <v>2.5</v>
      </c>
      <c r="F1436"/>
    </row>
    <row r="1437" spans="1:6" ht="15" x14ac:dyDescent="0.25">
      <c r="A1437" s="66">
        <v>41904</v>
      </c>
      <c r="B1437" s="51">
        <v>2.2999999999999998</v>
      </c>
      <c r="C1437" s="51">
        <v>3.88</v>
      </c>
      <c r="D1437" s="51">
        <v>4.01</v>
      </c>
      <c r="E1437" s="51">
        <v>2.5</v>
      </c>
      <c r="F1437"/>
    </row>
    <row r="1438" spans="1:6" ht="15" x14ac:dyDescent="0.25">
      <c r="A1438" s="66">
        <v>41905</v>
      </c>
      <c r="B1438" s="51">
        <v>2.3199999999999998</v>
      </c>
      <c r="C1438" s="51">
        <v>3.85</v>
      </c>
      <c r="D1438" s="51">
        <v>3.99</v>
      </c>
      <c r="E1438" s="51">
        <v>2.5</v>
      </c>
      <c r="F1438"/>
    </row>
    <row r="1439" spans="1:6" ht="15" x14ac:dyDescent="0.25">
      <c r="A1439" s="66">
        <v>41906</v>
      </c>
      <c r="B1439" s="51">
        <v>2.34</v>
      </c>
      <c r="C1439" s="51">
        <v>3.86</v>
      </c>
      <c r="D1439" s="51">
        <v>3.99</v>
      </c>
      <c r="E1439" s="51">
        <v>2.5</v>
      </c>
      <c r="F1439"/>
    </row>
    <row r="1440" spans="1:6" ht="15" x14ac:dyDescent="0.25">
      <c r="A1440" s="66">
        <v>41907</v>
      </c>
      <c r="B1440" s="51">
        <v>2.2999999999999998</v>
      </c>
      <c r="C1440" s="51">
        <v>3.86</v>
      </c>
      <c r="D1440" s="51">
        <v>4</v>
      </c>
      <c r="E1440" s="51">
        <v>2.5</v>
      </c>
      <c r="F1440"/>
    </row>
    <row r="1441" spans="1:6" ht="15" x14ac:dyDescent="0.25">
      <c r="A1441" s="66">
        <v>41908</v>
      </c>
      <c r="B1441" s="51">
        <v>2.2599999999999998</v>
      </c>
      <c r="C1441" s="51">
        <v>3.88</v>
      </c>
      <c r="D1441" s="51">
        <v>4.0199999999999996</v>
      </c>
      <c r="E1441" s="51">
        <v>2.5</v>
      </c>
      <c r="F1441"/>
    </row>
    <row r="1442" spans="1:6" ht="15" x14ac:dyDescent="0.25">
      <c r="A1442" s="66">
        <v>41911</v>
      </c>
      <c r="B1442" s="51">
        <v>2.1800000000000002</v>
      </c>
      <c r="C1442" s="51">
        <v>3.85</v>
      </c>
      <c r="D1442" s="51">
        <v>4</v>
      </c>
      <c r="E1442" s="51">
        <v>2.5</v>
      </c>
      <c r="F1442"/>
    </row>
    <row r="1443" spans="1:6" ht="15" x14ac:dyDescent="0.25">
      <c r="A1443" s="66">
        <v>41912</v>
      </c>
      <c r="B1443" s="51">
        <v>2.13</v>
      </c>
      <c r="C1443" s="51">
        <v>3.85</v>
      </c>
      <c r="D1443" s="51">
        <v>4</v>
      </c>
      <c r="E1443" s="51">
        <v>2.5</v>
      </c>
      <c r="F1443"/>
    </row>
    <row r="1444" spans="1:6" ht="15" x14ac:dyDescent="0.25">
      <c r="A1444" s="66">
        <v>41913</v>
      </c>
      <c r="B1444" s="51">
        <v>2.1</v>
      </c>
      <c r="C1444" s="51">
        <v>3.86</v>
      </c>
      <c r="D1444" s="51">
        <v>4.0199999999999996</v>
      </c>
      <c r="E1444" s="51">
        <v>2.5</v>
      </c>
      <c r="F1444"/>
    </row>
    <row r="1445" spans="1:6" ht="15" x14ac:dyDescent="0.25">
      <c r="A1445" s="66">
        <v>41914</v>
      </c>
      <c r="B1445" s="51">
        <v>2.1</v>
      </c>
      <c r="C1445" s="51">
        <v>3.87</v>
      </c>
      <c r="D1445" s="51">
        <v>4.0199999999999996</v>
      </c>
      <c r="E1445" s="51">
        <v>2.5</v>
      </c>
      <c r="F1445"/>
    </row>
    <row r="1446" spans="1:6" ht="15" x14ac:dyDescent="0.25">
      <c r="A1446" s="66">
        <v>41915</v>
      </c>
      <c r="B1446" s="51">
        <v>2.1</v>
      </c>
      <c r="C1446" s="51">
        <v>3.87</v>
      </c>
      <c r="D1446" s="51">
        <v>4.0199999999999996</v>
      </c>
      <c r="E1446" s="51">
        <v>2.5</v>
      </c>
      <c r="F1446"/>
    </row>
    <row r="1447" spans="1:6" ht="15" x14ac:dyDescent="0.25">
      <c r="A1447" s="66">
        <v>41918</v>
      </c>
      <c r="B1447" s="51">
        <v>2.09</v>
      </c>
      <c r="C1447" s="51">
        <v>3.86</v>
      </c>
      <c r="D1447" s="51">
        <v>4.0199999999999996</v>
      </c>
      <c r="E1447" s="51">
        <v>2.5</v>
      </c>
      <c r="F1447"/>
    </row>
    <row r="1448" spans="1:6" ht="15" x14ac:dyDescent="0.25">
      <c r="A1448" s="66">
        <v>41919</v>
      </c>
      <c r="B1448" s="51">
        <v>2.09</v>
      </c>
      <c r="C1448" s="51">
        <v>3.89</v>
      </c>
      <c r="D1448" s="51">
        <v>4.05</v>
      </c>
      <c r="E1448" s="51">
        <v>2.5</v>
      </c>
      <c r="F1448"/>
    </row>
    <row r="1449" spans="1:6" ht="15" x14ac:dyDescent="0.25">
      <c r="A1449" s="66">
        <v>41920</v>
      </c>
      <c r="B1449" s="51">
        <v>2.0699999999999998</v>
      </c>
      <c r="C1449" s="51">
        <v>3.9</v>
      </c>
      <c r="D1449" s="51">
        <v>4.0599999999999996</v>
      </c>
      <c r="E1449" s="51">
        <v>2.5</v>
      </c>
      <c r="F1449"/>
    </row>
    <row r="1450" spans="1:6" ht="15" x14ac:dyDescent="0.25">
      <c r="A1450" s="66">
        <v>41921</v>
      </c>
      <c r="B1450" s="51">
        <v>2.08</v>
      </c>
      <c r="C1450" s="51">
        <v>3.89</v>
      </c>
      <c r="D1450" s="51">
        <v>4.05</v>
      </c>
      <c r="E1450" s="51">
        <v>2.5</v>
      </c>
      <c r="F1450"/>
    </row>
    <row r="1451" spans="1:6" ht="15" x14ac:dyDescent="0.25">
      <c r="A1451" s="66">
        <v>41922</v>
      </c>
      <c r="B1451" s="51">
        <v>2.09</v>
      </c>
      <c r="C1451" s="51">
        <v>3.88</v>
      </c>
      <c r="D1451" s="51">
        <v>4.04</v>
      </c>
      <c r="E1451" s="51">
        <v>2.5</v>
      </c>
      <c r="F1451"/>
    </row>
    <row r="1452" spans="1:6" ht="15" x14ac:dyDescent="0.25">
      <c r="A1452" s="66">
        <v>41925</v>
      </c>
      <c r="B1452" s="51">
        <v>2.11</v>
      </c>
      <c r="C1452" s="51">
        <v>3.89</v>
      </c>
      <c r="D1452" s="51">
        <v>4.04</v>
      </c>
      <c r="E1452" s="51">
        <v>2.5</v>
      </c>
      <c r="F1452"/>
    </row>
    <row r="1453" spans="1:6" ht="15" x14ac:dyDescent="0.25">
      <c r="A1453" s="66">
        <v>41926</v>
      </c>
      <c r="B1453" s="51">
        <v>2.12</v>
      </c>
      <c r="C1453" s="51">
        <v>3.87</v>
      </c>
      <c r="D1453" s="51">
        <v>4.0199999999999996</v>
      </c>
      <c r="E1453" s="51">
        <v>2.5</v>
      </c>
      <c r="F1453"/>
    </row>
    <row r="1454" spans="1:6" ht="15" x14ac:dyDescent="0.25">
      <c r="A1454" s="66">
        <v>41927</v>
      </c>
      <c r="B1454" s="51">
        <v>2.13</v>
      </c>
      <c r="C1454" s="51">
        <v>3.87</v>
      </c>
      <c r="D1454" s="51">
        <v>4.0199999999999996</v>
      </c>
      <c r="E1454" s="51">
        <v>2.5</v>
      </c>
      <c r="F1454"/>
    </row>
    <row r="1455" spans="1:6" ht="15" x14ac:dyDescent="0.25">
      <c r="A1455" s="66">
        <v>41928</v>
      </c>
      <c r="B1455" s="51">
        <v>2.13</v>
      </c>
      <c r="C1455" s="51">
        <v>3.89</v>
      </c>
      <c r="D1455" s="51">
        <v>4.05</v>
      </c>
      <c r="E1455" s="51">
        <v>2.5</v>
      </c>
      <c r="F1455"/>
    </row>
    <row r="1456" spans="1:6" ht="15" x14ac:dyDescent="0.25">
      <c r="A1456" s="66">
        <v>41929</v>
      </c>
      <c r="B1456" s="51">
        <v>2.14</v>
      </c>
      <c r="C1456" s="51">
        <v>3.93</v>
      </c>
      <c r="D1456" s="51">
        <v>4.09</v>
      </c>
      <c r="E1456" s="51">
        <v>2.5</v>
      </c>
      <c r="F1456"/>
    </row>
    <row r="1457" spans="1:6" ht="15" x14ac:dyDescent="0.25">
      <c r="A1457" s="66">
        <v>41932</v>
      </c>
      <c r="B1457" s="51">
        <v>2.14</v>
      </c>
      <c r="C1457" s="51">
        <v>3.95</v>
      </c>
      <c r="D1457" s="51">
        <v>4.1100000000000003</v>
      </c>
      <c r="E1457" s="51">
        <v>2.5</v>
      </c>
      <c r="F1457"/>
    </row>
    <row r="1458" spans="1:6" ht="15" x14ac:dyDescent="0.25">
      <c r="A1458" s="66">
        <v>41933</v>
      </c>
      <c r="B1458" s="51">
        <v>2.14</v>
      </c>
      <c r="C1458" s="51">
        <v>3.98</v>
      </c>
      <c r="D1458" s="51">
        <v>4.1399999999999997</v>
      </c>
      <c r="E1458" s="51">
        <v>2.5</v>
      </c>
      <c r="F1458"/>
    </row>
    <row r="1459" spans="1:6" ht="15" x14ac:dyDescent="0.25">
      <c r="A1459" s="66">
        <v>41934</v>
      </c>
      <c r="B1459" s="51">
        <v>2.14</v>
      </c>
      <c r="C1459" s="51">
        <v>4</v>
      </c>
      <c r="D1459" s="51">
        <v>4.16</v>
      </c>
      <c r="E1459" s="51">
        <v>2.5</v>
      </c>
      <c r="F1459"/>
    </row>
    <row r="1460" spans="1:6" ht="15" x14ac:dyDescent="0.25">
      <c r="A1460" s="66">
        <v>41935</v>
      </c>
      <c r="B1460" s="51">
        <v>2.14</v>
      </c>
      <c r="C1460" s="51">
        <v>4.01</v>
      </c>
      <c r="D1460" s="51">
        <v>4.18</v>
      </c>
      <c r="E1460" s="51">
        <v>2.5</v>
      </c>
      <c r="F1460"/>
    </row>
    <row r="1461" spans="1:6" ht="15" x14ac:dyDescent="0.25">
      <c r="A1461" s="66">
        <v>41936</v>
      </c>
      <c r="B1461" s="51">
        <v>2.12</v>
      </c>
      <c r="C1461" s="51">
        <v>4.03</v>
      </c>
      <c r="D1461" s="51">
        <v>4.1900000000000004</v>
      </c>
      <c r="E1461" s="51">
        <v>2.5</v>
      </c>
      <c r="F1461"/>
    </row>
    <row r="1462" spans="1:6" ht="15" x14ac:dyDescent="0.25">
      <c r="A1462" s="66">
        <v>41939</v>
      </c>
      <c r="B1462" s="51">
        <v>2.12</v>
      </c>
      <c r="C1462" s="51">
        <v>4.04</v>
      </c>
      <c r="D1462" s="51">
        <v>4.21</v>
      </c>
      <c r="E1462" s="51">
        <v>2.5</v>
      </c>
      <c r="F1462"/>
    </row>
    <row r="1463" spans="1:6" ht="15" x14ac:dyDescent="0.25">
      <c r="A1463" s="66">
        <v>41940</v>
      </c>
      <c r="B1463" s="51">
        <v>2.11</v>
      </c>
      <c r="C1463" s="51">
        <v>4.0199999999999996</v>
      </c>
      <c r="D1463" s="51">
        <v>4.1900000000000004</v>
      </c>
      <c r="E1463" s="51">
        <v>2.5</v>
      </c>
      <c r="F1463"/>
    </row>
    <row r="1464" spans="1:6" ht="15" x14ac:dyDescent="0.25">
      <c r="A1464" s="66">
        <v>41941</v>
      </c>
      <c r="B1464" s="51">
        <v>2.1</v>
      </c>
      <c r="C1464" s="51">
        <v>3.99</v>
      </c>
      <c r="D1464" s="51">
        <v>4.16</v>
      </c>
      <c r="E1464" s="51">
        <v>2.5</v>
      </c>
      <c r="F1464"/>
    </row>
    <row r="1465" spans="1:6" ht="15" x14ac:dyDescent="0.25">
      <c r="A1465" s="66">
        <v>41942</v>
      </c>
      <c r="B1465" s="51">
        <v>2.11</v>
      </c>
      <c r="C1465" s="51">
        <v>3.97</v>
      </c>
      <c r="D1465" s="51">
        <v>4.13</v>
      </c>
      <c r="E1465" s="51">
        <v>2.5</v>
      </c>
      <c r="F1465"/>
    </row>
    <row r="1466" spans="1:6" ht="15" x14ac:dyDescent="0.25">
      <c r="A1466" s="66">
        <v>41943</v>
      </c>
      <c r="B1466" s="51">
        <v>2.11</v>
      </c>
      <c r="C1466" s="51">
        <v>3.94</v>
      </c>
      <c r="D1466" s="51">
        <v>4.1100000000000003</v>
      </c>
      <c r="E1466" s="51">
        <v>2.5</v>
      </c>
      <c r="F1466"/>
    </row>
    <row r="1467" spans="1:6" ht="15" x14ac:dyDescent="0.25">
      <c r="A1467" s="66">
        <v>41946</v>
      </c>
      <c r="B1467" s="51">
        <v>2.12</v>
      </c>
      <c r="C1467" s="51">
        <v>3.94</v>
      </c>
      <c r="D1467" s="51">
        <v>4.0999999999999996</v>
      </c>
      <c r="E1467" s="51">
        <v>2.5</v>
      </c>
      <c r="F1467"/>
    </row>
    <row r="1468" spans="1:6" ht="15" x14ac:dyDescent="0.25">
      <c r="A1468" s="66">
        <v>41947</v>
      </c>
      <c r="B1468" s="51">
        <v>2.15</v>
      </c>
      <c r="C1468" s="51">
        <v>3.93</v>
      </c>
      <c r="D1468" s="51">
        <v>4.09</v>
      </c>
      <c r="E1468" s="51">
        <v>2.5</v>
      </c>
      <c r="F1468"/>
    </row>
    <row r="1469" spans="1:6" ht="15" x14ac:dyDescent="0.25">
      <c r="A1469" s="66">
        <v>41948</v>
      </c>
      <c r="B1469" s="51">
        <v>2.17</v>
      </c>
      <c r="C1469" s="51">
        <v>3.91</v>
      </c>
      <c r="D1469" s="51">
        <v>4.0599999999999996</v>
      </c>
      <c r="E1469" s="51">
        <v>2.5</v>
      </c>
      <c r="F1469"/>
    </row>
    <row r="1470" spans="1:6" ht="15" x14ac:dyDescent="0.25">
      <c r="A1470" s="66">
        <v>41949</v>
      </c>
      <c r="B1470" s="51">
        <v>2.1800000000000002</v>
      </c>
      <c r="C1470" s="51">
        <v>3.88</v>
      </c>
      <c r="D1470" s="51">
        <v>4.03</v>
      </c>
      <c r="E1470" s="51">
        <v>2.5</v>
      </c>
      <c r="F1470"/>
    </row>
    <row r="1471" spans="1:6" ht="15" x14ac:dyDescent="0.25">
      <c r="A1471" s="66">
        <v>41950</v>
      </c>
      <c r="B1471" s="51">
        <v>2.1800000000000002</v>
      </c>
      <c r="C1471" s="51">
        <v>3.83</v>
      </c>
      <c r="D1471" s="51">
        <v>3.97</v>
      </c>
      <c r="E1471" s="51">
        <v>2.5</v>
      </c>
      <c r="F1471"/>
    </row>
    <row r="1472" spans="1:6" ht="15" x14ac:dyDescent="0.25">
      <c r="A1472" s="66">
        <v>41953</v>
      </c>
      <c r="B1472" s="51">
        <v>2.17</v>
      </c>
      <c r="C1472" s="51">
        <v>3.77</v>
      </c>
      <c r="D1472" s="51">
        <v>3.91</v>
      </c>
      <c r="E1472" s="51">
        <v>2.5</v>
      </c>
      <c r="F1472"/>
    </row>
    <row r="1473" spans="1:6" ht="15" x14ac:dyDescent="0.25">
      <c r="A1473" s="66">
        <v>41954</v>
      </c>
      <c r="B1473" s="51">
        <v>2.17</v>
      </c>
      <c r="C1473" s="51">
        <v>3.73</v>
      </c>
      <c r="D1473" s="51">
        <v>3.87</v>
      </c>
      <c r="E1473" s="51">
        <v>2.5</v>
      </c>
      <c r="F1473"/>
    </row>
    <row r="1474" spans="1:6" ht="15" x14ac:dyDescent="0.25">
      <c r="A1474" s="66">
        <v>41955</v>
      </c>
      <c r="B1474" s="51">
        <v>2.16</v>
      </c>
      <c r="C1474" s="51">
        <v>3.73</v>
      </c>
      <c r="D1474" s="51">
        <v>3.87</v>
      </c>
      <c r="E1474" s="51">
        <v>2.5</v>
      </c>
      <c r="F1474"/>
    </row>
    <row r="1475" spans="1:6" ht="15" x14ac:dyDescent="0.25">
      <c r="A1475" s="66">
        <v>41956</v>
      </c>
      <c r="B1475" s="51">
        <v>2.14</v>
      </c>
      <c r="C1475" s="51">
        <v>3.72</v>
      </c>
      <c r="D1475" s="51">
        <v>3.86</v>
      </c>
      <c r="E1475" s="51">
        <v>2.5</v>
      </c>
      <c r="F1475"/>
    </row>
    <row r="1476" spans="1:6" ht="15" x14ac:dyDescent="0.25">
      <c r="A1476" s="66">
        <v>41957</v>
      </c>
      <c r="B1476" s="51">
        <v>2.11</v>
      </c>
      <c r="C1476" s="51">
        <v>3.71</v>
      </c>
      <c r="D1476" s="51">
        <v>3.85</v>
      </c>
      <c r="E1476" s="51">
        <v>2.5</v>
      </c>
      <c r="F1476"/>
    </row>
    <row r="1477" spans="1:6" ht="15" x14ac:dyDescent="0.25">
      <c r="A1477" s="66">
        <v>41960</v>
      </c>
      <c r="B1477" s="51">
        <v>2.09</v>
      </c>
      <c r="C1477" s="51">
        <v>3.68</v>
      </c>
      <c r="D1477" s="51">
        <v>3.82</v>
      </c>
      <c r="E1477" s="51">
        <v>2.5</v>
      </c>
      <c r="F1477"/>
    </row>
    <row r="1478" spans="1:6" ht="15" x14ac:dyDescent="0.25">
      <c r="A1478" s="66">
        <v>41961</v>
      </c>
      <c r="B1478" s="51">
        <v>2.04</v>
      </c>
      <c r="C1478" s="51">
        <v>3.64</v>
      </c>
      <c r="D1478" s="51">
        <v>3.78</v>
      </c>
      <c r="E1478" s="51">
        <v>2.5</v>
      </c>
      <c r="F1478"/>
    </row>
    <row r="1479" spans="1:6" ht="15" x14ac:dyDescent="0.25">
      <c r="A1479" s="66">
        <v>41962</v>
      </c>
      <c r="B1479" s="51">
        <v>2.02</v>
      </c>
      <c r="C1479" s="51">
        <v>3.59</v>
      </c>
      <c r="D1479" s="51">
        <v>3.74</v>
      </c>
      <c r="E1479" s="51">
        <v>2.5</v>
      </c>
      <c r="F1479"/>
    </row>
    <row r="1480" spans="1:6" ht="15" x14ac:dyDescent="0.25">
      <c r="A1480" s="66">
        <v>41963</v>
      </c>
      <c r="B1480" s="51">
        <v>2.0099999999999998</v>
      </c>
      <c r="C1480" s="51">
        <v>3.54</v>
      </c>
      <c r="D1480" s="51">
        <v>3.68</v>
      </c>
      <c r="E1480" s="51">
        <v>2.5</v>
      </c>
      <c r="F1480"/>
    </row>
    <row r="1481" spans="1:6" ht="15" x14ac:dyDescent="0.25">
      <c r="A1481" s="66">
        <v>41964</v>
      </c>
      <c r="B1481" s="51">
        <v>2.02</v>
      </c>
      <c r="C1481" s="51">
        <v>3.51</v>
      </c>
      <c r="D1481" s="51">
        <v>3.65</v>
      </c>
      <c r="E1481" s="51">
        <v>2.5</v>
      </c>
      <c r="F1481"/>
    </row>
    <row r="1482" spans="1:6" ht="15" x14ac:dyDescent="0.25">
      <c r="A1482" s="66">
        <v>41967</v>
      </c>
      <c r="B1482" s="51">
        <v>2.0499999999999998</v>
      </c>
      <c r="C1482" s="51">
        <v>3.47</v>
      </c>
      <c r="D1482" s="51">
        <v>3.6</v>
      </c>
      <c r="E1482" s="51">
        <v>2.5</v>
      </c>
      <c r="F1482"/>
    </row>
    <row r="1483" spans="1:6" ht="15" x14ac:dyDescent="0.25">
      <c r="A1483" s="66">
        <v>41968</v>
      </c>
      <c r="B1483" s="51">
        <v>2.0699999999999998</v>
      </c>
      <c r="C1483" s="51">
        <v>3.44</v>
      </c>
      <c r="D1483" s="51">
        <v>3.57</v>
      </c>
      <c r="E1483" s="51">
        <v>2.5</v>
      </c>
      <c r="F1483"/>
    </row>
    <row r="1484" spans="1:6" ht="15" x14ac:dyDescent="0.25">
      <c r="A1484" s="66">
        <v>41969</v>
      </c>
      <c r="B1484" s="51">
        <v>1.97</v>
      </c>
      <c r="C1484" s="51">
        <v>3.42</v>
      </c>
      <c r="D1484" s="51">
        <v>3.55</v>
      </c>
      <c r="E1484" s="51">
        <v>2.5</v>
      </c>
      <c r="F1484"/>
    </row>
    <row r="1485" spans="1:6" ht="15" x14ac:dyDescent="0.25">
      <c r="A1485" s="66">
        <v>41970</v>
      </c>
      <c r="B1485" s="51">
        <v>1.87</v>
      </c>
      <c r="C1485" s="51">
        <v>3.42</v>
      </c>
      <c r="D1485" s="51">
        <v>3.56</v>
      </c>
      <c r="E1485" s="51">
        <v>2.5</v>
      </c>
      <c r="F1485"/>
    </row>
    <row r="1486" spans="1:6" ht="15" x14ac:dyDescent="0.25">
      <c r="A1486" s="66">
        <v>41971</v>
      </c>
      <c r="B1486" s="51">
        <v>1.75</v>
      </c>
      <c r="C1486" s="51">
        <v>3.4</v>
      </c>
      <c r="D1486" s="51">
        <v>3.55</v>
      </c>
      <c r="E1486" s="51">
        <v>2.5</v>
      </c>
      <c r="F1486"/>
    </row>
    <row r="1487" spans="1:6" ht="15" x14ac:dyDescent="0.25">
      <c r="A1487" s="66">
        <v>41974</v>
      </c>
      <c r="B1487" s="51">
        <v>1.62</v>
      </c>
      <c r="C1487" s="51">
        <v>3.38</v>
      </c>
      <c r="D1487" s="51">
        <v>3.53</v>
      </c>
      <c r="E1487" s="51">
        <v>2.5</v>
      </c>
      <c r="F1487"/>
    </row>
    <row r="1488" spans="1:6" ht="15" x14ac:dyDescent="0.25">
      <c r="A1488" s="66">
        <v>41975</v>
      </c>
      <c r="B1488" s="51">
        <v>1.48</v>
      </c>
      <c r="C1488" s="51">
        <v>3.38</v>
      </c>
      <c r="D1488" s="51">
        <v>3.54</v>
      </c>
      <c r="E1488" s="51">
        <v>2.5</v>
      </c>
      <c r="F1488"/>
    </row>
    <row r="1489" spans="1:6" ht="15" x14ac:dyDescent="0.25">
      <c r="A1489" s="66">
        <v>41976</v>
      </c>
      <c r="B1489" s="51">
        <v>1.49</v>
      </c>
      <c r="C1489" s="51">
        <v>3.34</v>
      </c>
      <c r="D1489" s="51">
        <v>3.5</v>
      </c>
      <c r="E1489" s="51">
        <v>2.5</v>
      </c>
      <c r="F1489"/>
    </row>
    <row r="1490" spans="1:6" ht="15" x14ac:dyDescent="0.25">
      <c r="A1490" s="66">
        <v>41977</v>
      </c>
      <c r="B1490" s="51">
        <v>1.5</v>
      </c>
      <c r="C1490" s="51">
        <v>3.29</v>
      </c>
      <c r="D1490" s="51">
        <v>3.45</v>
      </c>
      <c r="E1490" s="51">
        <v>2.5</v>
      </c>
      <c r="F1490"/>
    </row>
    <row r="1491" spans="1:6" ht="15" x14ac:dyDescent="0.25">
      <c r="A1491" s="66">
        <v>41978</v>
      </c>
      <c r="B1491" s="51">
        <v>1.5</v>
      </c>
      <c r="C1491" s="51">
        <v>3.28</v>
      </c>
      <c r="D1491" s="51">
        <v>3.43</v>
      </c>
      <c r="E1491" s="51">
        <v>2.5</v>
      </c>
      <c r="F1491"/>
    </row>
    <row r="1492" spans="1:6" ht="15" x14ac:dyDescent="0.25">
      <c r="A1492" s="66">
        <v>41981</v>
      </c>
      <c r="B1492" s="51">
        <v>1.49</v>
      </c>
      <c r="C1492" s="51">
        <v>3.27</v>
      </c>
      <c r="D1492" s="51">
        <v>3.42</v>
      </c>
      <c r="E1492" s="51">
        <v>2.5</v>
      </c>
      <c r="F1492"/>
    </row>
    <row r="1493" spans="1:6" ht="15" x14ac:dyDescent="0.25">
      <c r="A1493" s="66">
        <v>41982</v>
      </c>
      <c r="B1493" s="51">
        <v>1.49</v>
      </c>
      <c r="C1493" s="51">
        <v>3.24</v>
      </c>
      <c r="D1493" s="51">
        <v>3.39</v>
      </c>
      <c r="E1493" s="51">
        <v>2.5</v>
      </c>
      <c r="F1493"/>
    </row>
    <row r="1494" spans="1:6" ht="15" x14ac:dyDescent="0.25">
      <c r="A1494" s="66">
        <v>41983</v>
      </c>
      <c r="B1494" s="51">
        <v>1.46</v>
      </c>
      <c r="C1494" s="51">
        <v>3.28</v>
      </c>
      <c r="D1494" s="51">
        <v>3.43</v>
      </c>
      <c r="E1494" s="51">
        <v>2.5</v>
      </c>
      <c r="F1494"/>
    </row>
    <row r="1495" spans="1:6" ht="15" x14ac:dyDescent="0.25">
      <c r="A1495" s="66">
        <v>41984</v>
      </c>
      <c r="B1495" s="51">
        <v>1.42</v>
      </c>
      <c r="C1495" s="51">
        <v>3.29</v>
      </c>
      <c r="D1495" s="51">
        <v>3.46</v>
      </c>
      <c r="E1495" s="51">
        <v>2.5</v>
      </c>
      <c r="F1495"/>
    </row>
    <row r="1496" spans="1:6" ht="15" x14ac:dyDescent="0.25">
      <c r="A1496" s="66">
        <v>41985</v>
      </c>
      <c r="B1496" s="51">
        <v>1.41</v>
      </c>
      <c r="C1496" s="51">
        <v>3.29</v>
      </c>
      <c r="D1496" s="51">
        <v>3.46</v>
      </c>
      <c r="E1496" s="51">
        <v>2.5</v>
      </c>
      <c r="F1496"/>
    </row>
    <row r="1497" spans="1:6" ht="15" x14ac:dyDescent="0.25">
      <c r="A1497" s="66">
        <v>41988</v>
      </c>
      <c r="B1497" s="51">
        <v>1.4</v>
      </c>
      <c r="C1497" s="51">
        <v>3.29</v>
      </c>
      <c r="D1497" s="51">
        <v>3.46</v>
      </c>
      <c r="E1497" s="51">
        <v>2.5</v>
      </c>
      <c r="F1497"/>
    </row>
    <row r="1498" spans="1:6" ht="15" x14ac:dyDescent="0.25">
      <c r="A1498" s="66">
        <v>41989</v>
      </c>
      <c r="B1498" s="51">
        <v>1.39</v>
      </c>
      <c r="C1498" s="51">
        <v>3.31</v>
      </c>
      <c r="D1498" s="51">
        <v>3.48</v>
      </c>
      <c r="E1498" s="51">
        <v>2.5</v>
      </c>
      <c r="F1498"/>
    </row>
    <row r="1499" spans="1:6" ht="15" x14ac:dyDescent="0.25">
      <c r="A1499" s="66">
        <v>41990</v>
      </c>
      <c r="B1499" s="51">
        <v>1.4</v>
      </c>
      <c r="C1499" s="51">
        <v>3.31</v>
      </c>
      <c r="D1499" s="51">
        <v>3.48</v>
      </c>
      <c r="E1499" s="51">
        <v>2.5</v>
      </c>
      <c r="F1499"/>
    </row>
    <row r="1500" spans="1:6" ht="15" x14ac:dyDescent="0.25">
      <c r="A1500" s="66">
        <v>41991</v>
      </c>
      <c r="B1500" s="51">
        <v>1.4</v>
      </c>
      <c r="C1500" s="51">
        <v>3.31</v>
      </c>
      <c r="D1500" s="51">
        <v>3.48</v>
      </c>
      <c r="E1500" s="51">
        <v>2.5</v>
      </c>
      <c r="F1500"/>
    </row>
    <row r="1501" spans="1:6" ht="15" x14ac:dyDescent="0.25">
      <c r="A1501" s="66">
        <v>41992</v>
      </c>
      <c r="B1501" s="51">
        <v>1.39</v>
      </c>
      <c r="C1501" s="51">
        <v>3.32</v>
      </c>
      <c r="D1501" s="51">
        <v>3.49</v>
      </c>
      <c r="E1501" s="51">
        <v>2.5</v>
      </c>
      <c r="F1501"/>
    </row>
    <row r="1502" spans="1:6" ht="15" x14ac:dyDescent="0.25">
      <c r="A1502" s="66">
        <v>41995</v>
      </c>
      <c r="B1502" s="51">
        <v>1.37</v>
      </c>
      <c r="C1502" s="51">
        <v>3.34</v>
      </c>
      <c r="D1502" s="51">
        <v>3.5</v>
      </c>
      <c r="E1502" s="51">
        <v>2.5</v>
      </c>
      <c r="F1502"/>
    </row>
    <row r="1503" spans="1:6" ht="15" x14ac:dyDescent="0.25">
      <c r="A1503" s="66">
        <v>41996</v>
      </c>
      <c r="B1503" s="51">
        <v>1.37</v>
      </c>
      <c r="C1503" s="51">
        <v>3.33</v>
      </c>
      <c r="D1503" s="51">
        <v>3.5</v>
      </c>
      <c r="E1503" s="51">
        <v>2.5</v>
      </c>
      <c r="F1503"/>
    </row>
    <row r="1504" spans="1:6" ht="15" x14ac:dyDescent="0.25">
      <c r="A1504" s="66">
        <v>42002</v>
      </c>
      <c r="B1504" s="51">
        <v>1.34</v>
      </c>
      <c r="C1504" s="51">
        <v>3.32</v>
      </c>
      <c r="D1504" s="51">
        <v>3.49</v>
      </c>
      <c r="E1504" s="51">
        <v>2.5</v>
      </c>
      <c r="F1504"/>
    </row>
    <row r="1505" spans="1:6" ht="15" x14ac:dyDescent="0.25">
      <c r="A1505" s="66">
        <v>42003</v>
      </c>
      <c r="B1505" s="51">
        <v>1.35</v>
      </c>
      <c r="C1505" s="51">
        <v>3.31</v>
      </c>
      <c r="D1505" s="51">
        <v>3.47</v>
      </c>
      <c r="E1505" s="51">
        <v>2.5</v>
      </c>
      <c r="F1505"/>
    </row>
    <row r="1506" spans="1:6" ht="15" x14ac:dyDescent="0.25">
      <c r="A1506" s="66">
        <v>42006</v>
      </c>
      <c r="B1506" s="51">
        <v>1.34</v>
      </c>
      <c r="C1506" s="51">
        <v>3.3</v>
      </c>
      <c r="D1506" s="51">
        <v>3.47</v>
      </c>
      <c r="E1506" s="51">
        <v>2.5</v>
      </c>
      <c r="F1506"/>
    </row>
    <row r="1507" spans="1:6" ht="15" x14ac:dyDescent="0.25">
      <c r="A1507" s="66">
        <v>42009</v>
      </c>
      <c r="B1507" s="51">
        <v>1.35</v>
      </c>
      <c r="C1507" s="51">
        <v>3.32</v>
      </c>
      <c r="D1507" s="51">
        <v>3.48</v>
      </c>
      <c r="E1507" s="51">
        <v>2.5</v>
      </c>
      <c r="F1507"/>
    </row>
    <row r="1508" spans="1:6" ht="15" x14ac:dyDescent="0.25">
      <c r="A1508" s="66">
        <v>42010</v>
      </c>
      <c r="B1508" s="51">
        <v>1.35</v>
      </c>
      <c r="C1508" s="51">
        <v>3.34</v>
      </c>
      <c r="D1508" s="51">
        <v>3.5</v>
      </c>
      <c r="E1508" s="51">
        <v>2.5</v>
      </c>
      <c r="F1508"/>
    </row>
    <row r="1509" spans="1:6" ht="15" x14ac:dyDescent="0.25">
      <c r="A1509" s="66">
        <v>42011</v>
      </c>
      <c r="B1509" s="51">
        <v>1.35</v>
      </c>
      <c r="C1509" s="51">
        <v>3.34</v>
      </c>
      <c r="D1509" s="51">
        <v>3.51</v>
      </c>
      <c r="E1509" s="51">
        <v>2.5</v>
      </c>
      <c r="F1509"/>
    </row>
    <row r="1510" spans="1:6" ht="15" x14ac:dyDescent="0.25">
      <c r="A1510" s="66">
        <v>42012</v>
      </c>
      <c r="B1510" s="51">
        <v>1.35</v>
      </c>
      <c r="C1510" s="51">
        <v>3.38</v>
      </c>
      <c r="D1510" s="51">
        <v>3.55</v>
      </c>
      <c r="E1510" s="51">
        <v>2.5</v>
      </c>
      <c r="F1510"/>
    </row>
    <row r="1511" spans="1:6" ht="15" x14ac:dyDescent="0.25">
      <c r="A1511" s="66">
        <v>42013</v>
      </c>
      <c r="B1511" s="51">
        <v>1.35</v>
      </c>
      <c r="C1511" s="51">
        <v>3.4</v>
      </c>
      <c r="D1511" s="51">
        <v>3.57</v>
      </c>
      <c r="E1511" s="51">
        <v>2.5</v>
      </c>
      <c r="F1511"/>
    </row>
    <row r="1512" spans="1:6" ht="15" x14ac:dyDescent="0.25">
      <c r="A1512" s="66">
        <v>42016</v>
      </c>
      <c r="B1512" s="51">
        <v>1.35</v>
      </c>
      <c r="C1512" s="51">
        <v>3.41</v>
      </c>
      <c r="D1512" s="51">
        <v>3.58</v>
      </c>
      <c r="E1512" s="51">
        <v>2.5</v>
      </c>
      <c r="F1512"/>
    </row>
    <row r="1513" spans="1:6" ht="15" x14ac:dyDescent="0.25">
      <c r="A1513" s="66">
        <v>42017</v>
      </c>
      <c r="B1513" s="51">
        <v>1.35</v>
      </c>
      <c r="C1513" s="51">
        <v>3.42</v>
      </c>
      <c r="D1513" s="51">
        <v>3.6</v>
      </c>
      <c r="E1513" s="51">
        <v>2.5</v>
      </c>
      <c r="F1513"/>
    </row>
    <row r="1514" spans="1:6" ht="15" x14ac:dyDescent="0.25">
      <c r="A1514" s="66">
        <v>42018</v>
      </c>
      <c r="B1514" s="51">
        <v>1.35</v>
      </c>
      <c r="C1514" s="51">
        <v>3.45</v>
      </c>
      <c r="D1514" s="51">
        <v>3.62</v>
      </c>
      <c r="E1514" s="51">
        <v>2.5</v>
      </c>
      <c r="F1514"/>
    </row>
    <row r="1515" spans="1:6" ht="15" x14ac:dyDescent="0.25">
      <c r="A1515" s="66">
        <v>42019</v>
      </c>
      <c r="B1515" s="51">
        <v>1.35</v>
      </c>
      <c r="C1515" s="51">
        <v>3.45</v>
      </c>
      <c r="D1515" s="51">
        <v>3.63</v>
      </c>
      <c r="E1515" s="51">
        <v>2.5</v>
      </c>
      <c r="F1515"/>
    </row>
    <row r="1516" spans="1:6" ht="15" x14ac:dyDescent="0.25">
      <c r="A1516" s="66">
        <v>42020</v>
      </c>
      <c r="B1516" s="51">
        <v>1.36</v>
      </c>
      <c r="C1516" s="51">
        <v>3.46</v>
      </c>
      <c r="D1516" s="51">
        <v>3.63</v>
      </c>
      <c r="E1516" s="51">
        <v>2.5</v>
      </c>
      <c r="F1516"/>
    </row>
    <row r="1517" spans="1:6" ht="15" x14ac:dyDescent="0.25">
      <c r="A1517" s="66">
        <v>42023</v>
      </c>
      <c r="B1517" s="51">
        <v>1.37</v>
      </c>
      <c r="C1517" s="51">
        <v>3.46</v>
      </c>
      <c r="D1517" s="51">
        <v>3.64</v>
      </c>
      <c r="E1517" s="51">
        <v>2.5</v>
      </c>
      <c r="F1517"/>
    </row>
    <row r="1518" spans="1:6" ht="15" x14ac:dyDescent="0.25">
      <c r="A1518" s="66">
        <v>42024</v>
      </c>
      <c r="B1518" s="51">
        <v>1.36</v>
      </c>
      <c r="C1518" s="51">
        <v>3.46</v>
      </c>
      <c r="D1518" s="51">
        <v>3.63</v>
      </c>
      <c r="E1518" s="51">
        <v>2.5</v>
      </c>
      <c r="F1518"/>
    </row>
    <row r="1519" spans="1:6" ht="15" x14ac:dyDescent="0.25">
      <c r="A1519" s="66">
        <v>42025</v>
      </c>
      <c r="B1519" s="51">
        <v>1.35</v>
      </c>
      <c r="C1519" s="51">
        <v>3.45</v>
      </c>
      <c r="D1519" s="51">
        <v>3.62</v>
      </c>
      <c r="E1519" s="51">
        <v>2.5</v>
      </c>
      <c r="F1519"/>
    </row>
    <row r="1520" spans="1:6" ht="15" x14ac:dyDescent="0.25">
      <c r="A1520" s="66">
        <v>42026</v>
      </c>
      <c r="B1520" s="51">
        <v>1.33</v>
      </c>
      <c r="C1520" s="51">
        <v>3.43</v>
      </c>
      <c r="D1520" s="51">
        <v>3.61</v>
      </c>
      <c r="E1520" s="51">
        <v>2.5</v>
      </c>
      <c r="F1520"/>
    </row>
    <row r="1521" spans="1:6" ht="15" x14ac:dyDescent="0.25">
      <c r="A1521" s="66">
        <v>42027</v>
      </c>
      <c r="B1521" s="51">
        <v>1.31</v>
      </c>
      <c r="C1521" s="51">
        <v>3.43</v>
      </c>
      <c r="D1521" s="51">
        <v>3.61</v>
      </c>
      <c r="E1521" s="51">
        <v>2.5</v>
      </c>
      <c r="F1521"/>
    </row>
    <row r="1522" spans="1:6" ht="15" x14ac:dyDescent="0.25">
      <c r="A1522" s="66">
        <v>42030</v>
      </c>
      <c r="B1522" s="51">
        <v>1.3</v>
      </c>
      <c r="C1522" s="51">
        <v>3.42</v>
      </c>
      <c r="D1522" s="51">
        <v>3.6</v>
      </c>
      <c r="E1522" s="51">
        <v>2.5</v>
      </c>
      <c r="F1522"/>
    </row>
    <row r="1523" spans="1:6" ht="15" x14ac:dyDescent="0.25">
      <c r="A1523" s="66">
        <v>42031</v>
      </c>
      <c r="B1523" s="51">
        <v>1.3</v>
      </c>
      <c r="C1523" s="51">
        <v>3.42</v>
      </c>
      <c r="D1523" s="51">
        <v>3.6</v>
      </c>
      <c r="E1523" s="51">
        <v>2.5</v>
      </c>
      <c r="F1523"/>
    </row>
    <row r="1524" spans="1:6" ht="15" x14ac:dyDescent="0.25">
      <c r="A1524" s="66">
        <v>42032</v>
      </c>
      <c r="B1524" s="51">
        <v>1.31</v>
      </c>
      <c r="C1524" s="51">
        <v>3.41</v>
      </c>
      <c r="D1524" s="51">
        <v>3.59</v>
      </c>
      <c r="E1524" s="51">
        <v>2.5</v>
      </c>
      <c r="F1524"/>
    </row>
    <row r="1525" spans="1:6" ht="15" x14ac:dyDescent="0.25">
      <c r="A1525" s="66">
        <v>42033</v>
      </c>
      <c r="B1525" s="51">
        <v>1.33</v>
      </c>
      <c r="C1525" s="51">
        <v>3.43</v>
      </c>
      <c r="D1525" s="51">
        <v>3.61</v>
      </c>
      <c r="E1525" s="51">
        <v>2.5</v>
      </c>
      <c r="F1525"/>
    </row>
    <row r="1526" spans="1:6" ht="15" x14ac:dyDescent="0.25">
      <c r="A1526" s="66">
        <v>42034</v>
      </c>
      <c r="B1526" s="51">
        <v>1.38</v>
      </c>
      <c r="C1526" s="51">
        <v>3.46</v>
      </c>
      <c r="D1526" s="51">
        <v>3.64</v>
      </c>
      <c r="E1526" s="51">
        <v>2.5</v>
      </c>
      <c r="F1526"/>
    </row>
    <row r="1527" spans="1:6" ht="15" x14ac:dyDescent="0.25">
      <c r="A1527" s="66">
        <v>42037</v>
      </c>
      <c r="B1527" s="51">
        <v>1.42</v>
      </c>
      <c r="C1527" s="51">
        <v>3.48</v>
      </c>
      <c r="D1527" s="51">
        <v>3.65</v>
      </c>
      <c r="E1527" s="51">
        <v>2.5</v>
      </c>
      <c r="F1527"/>
    </row>
    <row r="1528" spans="1:6" ht="15" x14ac:dyDescent="0.25">
      <c r="A1528" s="66">
        <v>42038</v>
      </c>
      <c r="B1528" s="51">
        <v>1.5</v>
      </c>
      <c r="C1528" s="51">
        <v>3.52</v>
      </c>
      <c r="D1528" s="51">
        <v>3.69</v>
      </c>
      <c r="E1528" s="51">
        <v>2.5</v>
      </c>
      <c r="F1528"/>
    </row>
    <row r="1529" spans="1:6" ht="15" x14ac:dyDescent="0.25">
      <c r="A1529" s="66">
        <v>42039</v>
      </c>
      <c r="B1529" s="51">
        <v>1.55</v>
      </c>
      <c r="C1529" s="51">
        <v>3.59</v>
      </c>
      <c r="D1529" s="51">
        <v>3.75</v>
      </c>
      <c r="E1529" s="51">
        <v>2.5</v>
      </c>
      <c r="F1529"/>
    </row>
    <row r="1530" spans="1:6" ht="15" x14ac:dyDescent="0.25">
      <c r="A1530" s="66">
        <v>42040</v>
      </c>
      <c r="B1530" s="51">
        <v>1.61</v>
      </c>
      <c r="C1530" s="51">
        <v>3.65</v>
      </c>
      <c r="D1530" s="51">
        <v>3.81</v>
      </c>
      <c r="E1530" s="51">
        <v>2.5</v>
      </c>
      <c r="F1530"/>
    </row>
    <row r="1531" spans="1:6" ht="15" x14ac:dyDescent="0.25">
      <c r="A1531" s="66">
        <v>42041</v>
      </c>
      <c r="B1531" s="51">
        <v>1.64</v>
      </c>
      <c r="C1531" s="51">
        <v>3.67</v>
      </c>
      <c r="D1531" s="51">
        <v>3.82</v>
      </c>
      <c r="E1531" s="51">
        <v>2.5</v>
      </c>
      <c r="F1531"/>
    </row>
    <row r="1532" spans="1:6" ht="15" x14ac:dyDescent="0.25">
      <c r="A1532" s="66">
        <v>42044</v>
      </c>
      <c r="B1532" s="51">
        <v>1.67</v>
      </c>
      <c r="C1532" s="51">
        <v>3.69</v>
      </c>
      <c r="D1532" s="51">
        <v>3.84</v>
      </c>
      <c r="E1532" s="51">
        <v>2.5</v>
      </c>
      <c r="F1532"/>
    </row>
    <row r="1533" spans="1:6" ht="15" x14ac:dyDescent="0.25">
      <c r="A1533" s="66">
        <v>42045</v>
      </c>
      <c r="B1533" s="51">
        <v>1.68</v>
      </c>
      <c r="C1533" s="51">
        <v>3.68</v>
      </c>
      <c r="D1533" s="51">
        <v>3.83</v>
      </c>
      <c r="E1533" s="51">
        <v>2.5</v>
      </c>
      <c r="F1533"/>
    </row>
    <row r="1534" spans="1:6" ht="15" x14ac:dyDescent="0.25">
      <c r="A1534" s="66">
        <v>42046</v>
      </c>
      <c r="B1534" s="51">
        <v>1.71</v>
      </c>
      <c r="C1534" s="51">
        <v>3.68</v>
      </c>
      <c r="D1534" s="51">
        <v>3.82</v>
      </c>
      <c r="E1534" s="51">
        <v>2.5</v>
      </c>
      <c r="F1534"/>
    </row>
    <row r="1535" spans="1:6" ht="15" x14ac:dyDescent="0.25">
      <c r="A1535" s="66">
        <v>42047</v>
      </c>
      <c r="B1535" s="51">
        <v>1.72</v>
      </c>
      <c r="C1535" s="51">
        <v>3.67</v>
      </c>
      <c r="D1535" s="51">
        <v>3.81</v>
      </c>
      <c r="E1535" s="51">
        <v>2.5</v>
      </c>
      <c r="F1535"/>
    </row>
    <row r="1536" spans="1:6" ht="15" x14ac:dyDescent="0.25">
      <c r="A1536" s="66">
        <v>42048</v>
      </c>
      <c r="B1536" s="51">
        <v>1.74</v>
      </c>
      <c r="C1536" s="51">
        <v>3.67</v>
      </c>
      <c r="D1536" s="51">
        <v>3.81</v>
      </c>
      <c r="E1536" s="51">
        <v>2.5</v>
      </c>
      <c r="F1536"/>
    </row>
    <row r="1537" spans="1:6" ht="15" x14ac:dyDescent="0.25">
      <c r="A1537" s="66">
        <v>42051</v>
      </c>
      <c r="B1537" s="51">
        <v>1.75</v>
      </c>
      <c r="C1537" s="51">
        <v>3.72</v>
      </c>
      <c r="D1537" s="51">
        <v>3.86</v>
      </c>
      <c r="E1537" s="51">
        <v>2.5</v>
      </c>
      <c r="F1537"/>
    </row>
    <row r="1538" spans="1:6" ht="15" x14ac:dyDescent="0.25">
      <c r="A1538" s="66">
        <v>42052</v>
      </c>
      <c r="B1538" s="51">
        <v>1.75</v>
      </c>
      <c r="C1538" s="51">
        <v>3.75</v>
      </c>
      <c r="D1538" s="51">
        <v>3.9</v>
      </c>
      <c r="E1538" s="51">
        <v>2.5</v>
      </c>
      <c r="F1538"/>
    </row>
    <row r="1539" spans="1:6" ht="15" x14ac:dyDescent="0.25">
      <c r="A1539" s="66">
        <v>42053</v>
      </c>
      <c r="B1539" s="51">
        <v>1.75</v>
      </c>
      <c r="C1539" s="51">
        <v>3.78</v>
      </c>
      <c r="D1539" s="51">
        <v>3.92</v>
      </c>
      <c r="E1539" s="51">
        <v>2.5</v>
      </c>
      <c r="F1539"/>
    </row>
    <row r="1540" spans="1:6" ht="15" x14ac:dyDescent="0.25">
      <c r="A1540" s="66">
        <v>42054</v>
      </c>
      <c r="B1540" s="51">
        <v>1.76</v>
      </c>
      <c r="C1540" s="51">
        <v>3.8</v>
      </c>
      <c r="D1540" s="51">
        <v>3.95</v>
      </c>
      <c r="E1540" s="51">
        <v>2.5</v>
      </c>
      <c r="F1540"/>
    </row>
    <row r="1541" spans="1:6" ht="15" x14ac:dyDescent="0.25">
      <c r="A1541" s="66">
        <v>42055</v>
      </c>
      <c r="B1541" s="51">
        <v>1.75</v>
      </c>
      <c r="C1541" s="51">
        <v>3.84</v>
      </c>
      <c r="D1541" s="51">
        <v>3.99</v>
      </c>
      <c r="E1541" s="51">
        <v>2.5</v>
      </c>
      <c r="F1541"/>
    </row>
    <row r="1542" spans="1:6" ht="15" x14ac:dyDescent="0.25">
      <c r="A1542" s="66">
        <v>42058</v>
      </c>
      <c r="B1542" s="51">
        <v>1.77</v>
      </c>
      <c r="C1542" s="51">
        <v>3.83</v>
      </c>
      <c r="D1542" s="51">
        <v>3.98</v>
      </c>
      <c r="E1542" s="51">
        <v>2.5</v>
      </c>
      <c r="F1542"/>
    </row>
    <row r="1543" spans="1:6" ht="15" x14ac:dyDescent="0.25">
      <c r="A1543" s="66">
        <v>42059</v>
      </c>
      <c r="B1543" s="51">
        <v>1.78</v>
      </c>
      <c r="C1543" s="51">
        <v>3.82</v>
      </c>
      <c r="D1543" s="51">
        <v>3.97</v>
      </c>
      <c r="E1543" s="51">
        <v>2.5</v>
      </c>
      <c r="F1543"/>
    </row>
    <row r="1544" spans="1:6" ht="15" x14ac:dyDescent="0.25">
      <c r="A1544" s="66">
        <v>42060</v>
      </c>
      <c r="B1544" s="51">
        <v>1.76</v>
      </c>
      <c r="C1544" s="51">
        <v>3.82</v>
      </c>
      <c r="D1544" s="51">
        <v>3.97</v>
      </c>
      <c r="E1544" s="51">
        <v>2.5</v>
      </c>
      <c r="F1544"/>
    </row>
    <row r="1545" spans="1:6" ht="15" x14ac:dyDescent="0.25">
      <c r="A1545" s="66">
        <v>42061</v>
      </c>
      <c r="B1545" s="51">
        <v>1.75</v>
      </c>
      <c r="C1545" s="51">
        <v>3.82</v>
      </c>
      <c r="D1545" s="51">
        <v>3.97</v>
      </c>
      <c r="E1545" s="51">
        <v>2.5</v>
      </c>
      <c r="F1545"/>
    </row>
    <row r="1546" spans="1:6" ht="15" x14ac:dyDescent="0.25">
      <c r="A1546" s="66">
        <v>42062</v>
      </c>
      <c r="B1546" s="51">
        <v>1.73</v>
      </c>
      <c r="C1546" s="51">
        <v>3.84</v>
      </c>
      <c r="D1546" s="51">
        <v>3.99</v>
      </c>
      <c r="E1546" s="51">
        <v>2.5</v>
      </c>
      <c r="F1546"/>
    </row>
    <row r="1547" spans="1:6" ht="15" x14ac:dyDescent="0.25">
      <c r="A1547" s="66">
        <v>42065</v>
      </c>
      <c r="B1547" s="51">
        <v>1.7</v>
      </c>
      <c r="C1547" s="51">
        <v>3.86</v>
      </c>
      <c r="D1547" s="51">
        <v>4.03</v>
      </c>
      <c r="E1547" s="51">
        <v>2.5</v>
      </c>
      <c r="F1547"/>
    </row>
    <row r="1548" spans="1:6" ht="15" x14ac:dyDescent="0.25">
      <c r="A1548" s="66">
        <v>42066</v>
      </c>
      <c r="B1548" s="51">
        <v>1.67</v>
      </c>
      <c r="C1548" s="51">
        <v>3.9</v>
      </c>
      <c r="D1548" s="51">
        <v>4.08</v>
      </c>
      <c r="E1548" s="51">
        <v>2.5</v>
      </c>
      <c r="F1548"/>
    </row>
    <row r="1549" spans="1:6" ht="15" x14ac:dyDescent="0.25">
      <c r="A1549" s="66">
        <v>42067</v>
      </c>
      <c r="B1549" s="51">
        <v>1.68</v>
      </c>
      <c r="C1549" s="51">
        <v>3.94</v>
      </c>
      <c r="D1549" s="51">
        <v>4.12</v>
      </c>
      <c r="E1549" s="51">
        <v>2.5</v>
      </c>
      <c r="F1549"/>
    </row>
    <row r="1550" spans="1:6" ht="15" x14ac:dyDescent="0.25">
      <c r="A1550" s="66">
        <v>42068</v>
      </c>
      <c r="B1550" s="51">
        <v>1.67</v>
      </c>
      <c r="C1550" s="51">
        <v>3.98</v>
      </c>
      <c r="D1550" s="51">
        <v>4.16</v>
      </c>
      <c r="E1550" s="51">
        <v>2.5</v>
      </c>
      <c r="F1550"/>
    </row>
    <row r="1551" spans="1:6" ht="15" x14ac:dyDescent="0.25">
      <c r="A1551" s="66">
        <v>42069</v>
      </c>
      <c r="B1551" s="51">
        <v>1.67</v>
      </c>
      <c r="C1551" s="51">
        <v>3.99</v>
      </c>
      <c r="D1551" s="51">
        <v>4.17</v>
      </c>
      <c r="E1551" s="51">
        <v>2.5</v>
      </c>
      <c r="F1551"/>
    </row>
    <row r="1552" spans="1:6" ht="15" x14ac:dyDescent="0.25">
      <c r="A1552" s="66">
        <v>42072</v>
      </c>
      <c r="B1552" s="51">
        <v>1.71</v>
      </c>
      <c r="C1552" s="51">
        <v>4.0199999999999996</v>
      </c>
      <c r="D1552" s="51">
        <v>4.2</v>
      </c>
      <c r="E1552" s="51">
        <v>2.5</v>
      </c>
      <c r="F1552"/>
    </row>
    <row r="1553" spans="1:6" ht="15" x14ac:dyDescent="0.25">
      <c r="A1553" s="66">
        <v>42073</v>
      </c>
      <c r="B1553" s="51">
        <v>1.73</v>
      </c>
      <c r="C1553" s="51">
        <v>4.05</v>
      </c>
      <c r="D1553" s="51">
        <v>4.2300000000000004</v>
      </c>
      <c r="E1553" s="51">
        <v>2.5</v>
      </c>
      <c r="F1553"/>
    </row>
    <row r="1554" spans="1:6" ht="15" x14ac:dyDescent="0.25">
      <c r="A1554" s="66">
        <v>42074</v>
      </c>
      <c r="B1554" s="51">
        <v>1.75</v>
      </c>
      <c r="C1554" s="51">
        <v>4.08</v>
      </c>
      <c r="D1554" s="51">
        <v>4.26</v>
      </c>
      <c r="E1554" s="51">
        <v>2.5</v>
      </c>
      <c r="F1554"/>
    </row>
    <row r="1555" spans="1:6" ht="15" x14ac:dyDescent="0.25">
      <c r="A1555" s="66">
        <v>42075</v>
      </c>
      <c r="B1555" s="51">
        <v>1.78</v>
      </c>
      <c r="C1555" s="51">
        <v>4.16</v>
      </c>
      <c r="D1555" s="51">
        <v>4.34</v>
      </c>
      <c r="E1555" s="51">
        <v>2.5</v>
      </c>
      <c r="F1555"/>
    </row>
    <row r="1556" spans="1:6" ht="15" x14ac:dyDescent="0.25">
      <c r="A1556" s="66">
        <v>42076</v>
      </c>
      <c r="B1556" s="51">
        <v>1.85</v>
      </c>
      <c r="C1556" s="51">
        <v>4.26</v>
      </c>
      <c r="D1556" s="51">
        <v>4.4400000000000004</v>
      </c>
      <c r="E1556" s="51">
        <v>2.5</v>
      </c>
      <c r="F1556"/>
    </row>
    <row r="1557" spans="1:6" ht="15" x14ac:dyDescent="0.25">
      <c r="A1557" s="66">
        <v>42079</v>
      </c>
      <c r="B1557" s="51">
        <v>1.89</v>
      </c>
      <c r="C1557" s="51">
        <v>4.34</v>
      </c>
      <c r="D1557" s="51">
        <v>4.53</v>
      </c>
      <c r="E1557" s="51">
        <v>2.5</v>
      </c>
      <c r="F1557"/>
    </row>
    <row r="1558" spans="1:6" ht="15" x14ac:dyDescent="0.25">
      <c r="A1558" s="66">
        <v>42080</v>
      </c>
      <c r="B1558" s="51">
        <v>1.92</v>
      </c>
      <c r="C1558" s="51">
        <v>4.41</v>
      </c>
      <c r="D1558" s="51">
        <v>4.5999999999999996</v>
      </c>
      <c r="E1558" s="51">
        <v>2.5</v>
      </c>
      <c r="F1558"/>
    </row>
    <row r="1559" spans="1:6" ht="15" x14ac:dyDescent="0.25">
      <c r="A1559" s="66">
        <v>42081</v>
      </c>
      <c r="B1559" s="51">
        <v>1.96</v>
      </c>
      <c r="C1559" s="51">
        <v>4.4800000000000004</v>
      </c>
      <c r="D1559" s="51">
        <v>4.66</v>
      </c>
      <c r="E1559" s="51">
        <v>2.5</v>
      </c>
      <c r="F1559"/>
    </row>
    <row r="1560" spans="1:6" ht="15" x14ac:dyDescent="0.25">
      <c r="A1560" s="66">
        <v>42082</v>
      </c>
      <c r="B1560" s="51">
        <v>1.99</v>
      </c>
      <c r="C1560" s="51">
        <v>4.5</v>
      </c>
      <c r="D1560" s="51">
        <v>4.6900000000000004</v>
      </c>
      <c r="E1560" s="51">
        <v>2.5</v>
      </c>
      <c r="F1560"/>
    </row>
    <row r="1561" spans="1:6" ht="15" x14ac:dyDescent="0.25">
      <c r="A1561" s="66">
        <v>42083</v>
      </c>
      <c r="B1561" s="51">
        <v>2.0099999999999998</v>
      </c>
      <c r="C1561" s="51">
        <v>4.5</v>
      </c>
      <c r="D1561" s="51">
        <v>4.6900000000000004</v>
      </c>
      <c r="E1561" s="51">
        <v>2.5</v>
      </c>
      <c r="F1561"/>
    </row>
    <row r="1562" spans="1:6" ht="15" x14ac:dyDescent="0.25">
      <c r="A1562" s="66">
        <v>42086</v>
      </c>
      <c r="B1562" s="51">
        <v>2.0299999999999998</v>
      </c>
      <c r="C1562" s="51">
        <v>4.51</v>
      </c>
      <c r="D1562" s="51">
        <v>4.6900000000000004</v>
      </c>
      <c r="E1562" s="51">
        <v>2.5</v>
      </c>
      <c r="F1562"/>
    </row>
    <row r="1563" spans="1:6" ht="15" x14ac:dyDescent="0.25">
      <c r="A1563" s="66">
        <v>42087</v>
      </c>
      <c r="B1563" s="51">
        <v>2.0699999999999998</v>
      </c>
      <c r="C1563" s="51">
        <v>4.54</v>
      </c>
      <c r="D1563" s="51">
        <v>4.72</v>
      </c>
      <c r="E1563" s="51">
        <v>2.5</v>
      </c>
      <c r="F1563"/>
    </row>
    <row r="1564" spans="1:6" ht="15" x14ac:dyDescent="0.25">
      <c r="A1564" s="66">
        <v>42088</v>
      </c>
      <c r="B1564" s="51">
        <v>2.09</v>
      </c>
      <c r="C1564" s="51">
        <v>4.59</v>
      </c>
      <c r="D1564" s="51">
        <v>4.7699999999999996</v>
      </c>
      <c r="E1564" s="51">
        <v>2.5</v>
      </c>
      <c r="F1564"/>
    </row>
    <row r="1565" spans="1:6" ht="15" x14ac:dyDescent="0.25">
      <c r="A1565" s="66">
        <v>42089</v>
      </c>
      <c r="B1565" s="51">
        <v>2.1</v>
      </c>
      <c r="C1565" s="51">
        <v>4.67</v>
      </c>
      <c r="D1565" s="51">
        <v>4.8499999999999996</v>
      </c>
      <c r="E1565" s="51">
        <v>2.5</v>
      </c>
      <c r="F1565"/>
    </row>
    <row r="1566" spans="1:6" ht="15" x14ac:dyDescent="0.25">
      <c r="A1566" s="66">
        <v>42090</v>
      </c>
      <c r="B1566" s="51">
        <v>2.21</v>
      </c>
      <c r="C1566" s="51">
        <v>4.76</v>
      </c>
      <c r="D1566" s="51">
        <v>4.9400000000000004</v>
      </c>
      <c r="E1566" s="51">
        <v>2.5</v>
      </c>
      <c r="F1566"/>
    </row>
    <row r="1567" spans="1:6" ht="15" x14ac:dyDescent="0.25">
      <c r="A1567" s="66">
        <v>42093</v>
      </c>
      <c r="B1567" s="51">
        <v>2.35</v>
      </c>
      <c r="C1567" s="51">
        <v>4.87</v>
      </c>
      <c r="D1567" s="51">
        <v>5.05</v>
      </c>
      <c r="E1567" s="51">
        <v>2.5</v>
      </c>
      <c r="F1567"/>
    </row>
    <row r="1568" spans="1:6" ht="15" x14ac:dyDescent="0.25">
      <c r="A1568" s="66">
        <v>42094</v>
      </c>
      <c r="B1568" s="51">
        <v>2.4700000000000002</v>
      </c>
      <c r="C1568" s="51">
        <v>4.96</v>
      </c>
      <c r="D1568" s="51">
        <v>5.14</v>
      </c>
      <c r="E1568" s="51">
        <v>2.5</v>
      </c>
      <c r="F1568"/>
    </row>
    <row r="1569" spans="1:6" ht="15" x14ac:dyDescent="0.25">
      <c r="A1569" s="66">
        <v>42095</v>
      </c>
      <c r="B1569" s="51">
        <v>2.56</v>
      </c>
      <c r="C1569" s="51">
        <v>4.99</v>
      </c>
      <c r="D1569" s="51">
        <v>5.17</v>
      </c>
      <c r="E1569" s="51">
        <v>2.5</v>
      </c>
      <c r="F1569"/>
    </row>
    <row r="1570" spans="1:6" ht="15" x14ac:dyDescent="0.25">
      <c r="A1570" s="66">
        <v>42101</v>
      </c>
      <c r="B1570" s="51">
        <v>2.65</v>
      </c>
      <c r="C1570" s="51">
        <v>4.97</v>
      </c>
      <c r="D1570" s="51">
        <v>5.15</v>
      </c>
      <c r="E1570" s="51">
        <v>2.5</v>
      </c>
      <c r="F1570"/>
    </row>
    <row r="1571" spans="1:6" ht="15" x14ac:dyDescent="0.25">
      <c r="A1571" s="66">
        <v>42102</v>
      </c>
      <c r="B1571" s="51">
        <v>2.62</v>
      </c>
      <c r="C1571" s="51">
        <v>4.9400000000000004</v>
      </c>
      <c r="D1571" s="51">
        <v>5.1100000000000003</v>
      </c>
      <c r="E1571" s="51">
        <v>2.5</v>
      </c>
      <c r="F1571"/>
    </row>
    <row r="1572" spans="1:6" ht="15" x14ac:dyDescent="0.25">
      <c r="A1572" s="66">
        <v>42103</v>
      </c>
      <c r="B1572" s="51">
        <v>2.56</v>
      </c>
      <c r="C1572" s="51">
        <v>4.87</v>
      </c>
      <c r="D1572" s="51">
        <v>5.05</v>
      </c>
      <c r="E1572" s="51">
        <v>2.5</v>
      </c>
      <c r="F1572"/>
    </row>
    <row r="1573" spans="1:6" ht="15" x14ac:dyDescent="0.25">
      <c r="A1573" s="66">
        <v>42104</v>
      </c>
      <c r="B1573" s="51">
        <v>2.5</v>
      </c>
      <c r="C1573" s="51">
        <v>4.83</v>
      </c>
      <c r="D1573" s="51">
        <v>5.01</v>
      </c>
      <c r="E1573" s="51">
        <v>2.5</v>
      </c>
      <c r="F1573"/>
    </row>
    <row r="1574" spans="1:6" ht="15" x14ac:dyDescent="0.25">
      <c r="A1574" s="66">
        <v>42107</v>
      </c>
      <c r="B1574" s="51">
        <v>2.46</v>
      </c>
      <c r="C1574" s="51">
        <v>4.8099999999999996</v>
      </c>
      <c r="D1574" s="51">
        <v>4.99</v>
      </c>
      <c r="E1574" s="51">
        <v>2.5</v>
      </c>
      <c r="F1574"/>
    </row>
    <row r="1575" spans="1:6" ht="15" x14ac:dyDescent="0.25">
      <c r="A1575" s="66">
        <v>42108</v>
      </c>
      <c r="B1575" s="51">
        <v>2.42</v>
      </c>
      <c r="C1575" s="51">
        <v>4.8</v>
      </c>
      <c r="D1575" s="51">
        <v>4.99</v>
      </c>
      <c r="E1575" s="51">
        <v>2.5</v>
      </c>
      <c r="F1575"/>
    </row>
    <row r="1576" spans="1:6" ht="15" x14ac:dyDescent="0.25">
      <c r="A1576" s="66">
        <v>42109</v>
      </c>
      <c r="B1576" s="51">
        <v>2.39</v>
      </c>
      <c r="C1576" s="51">
        <v>4.8099999999999996</v>
      </c>
      <c r="D1576" s="51">
        <v>5.01</v>
      </c>
      <c r="E1576" s="51">
        <v>2.5</v>
      </c>
      <c r="F1576"/>
    </row>
    <row r="1577" spans="1:6" ht="15" x14ac:dyDescent="0.25">
      <c r="A1577" s="66">
        <v>42110</v>
      </c>
      <c r="B1577" s="51">
        <v>2.41</v>
      </c>
      <c r="C1577" s="51">
        <v>4.82</v>
      </c>
      <c r="D1577" s="51">
        <v>5.0199999999999996</v>
      </c>
      <c r="E1577" s="51">
        <v>2.5</v>
      </c>
      <c r="F1577"/>
    </row>
    <row r="1578" spans="1:6" ht="15" x14ac:dyDescent="0.25">
      <c r="A1578" s="66">
        <v>42111</v>
      </c>
      <c r="B1578" s="51">
        <v>2.4300000000000002</v>
      </c>
      <c r="C1578" s="51">
        <v>4.84</v>
      </c>
      <c r="D1578" s="51">
        <v>5.03</v>
      </c>
      <c r="E1578" s="51">
        <v>2.5</v>
      </c>
      <c r="F1578"/>
    </row>
    <row r="1579" spans="1:6" ht="15" x14ac:dyDescent="0.25">
      <c r="A1579" s="66">
        <v>42114</v>
      </c>
      <c r="B1579" s="51">
        <v>2.4700000000000002</v>
      </c>
      <c r="C1579" s="51">
        <v>4.8899999999999997</v>
      </c>
      <c r="D1579" s="51">
        <v>5.08</v>
      </c>
      <c r="E1579" s="51">
        <v>2.5</v>
      </c>
      <c r="F1579"/>
    </row>
    <row r="1580" spans="1:6" ht="15" x14ac:dyDescent="0.25">
      <c r="A1580" s="66">
        <v>42115</v>
      </c>
      <c r="B1580" s="51">
        <v>2.5099999999999998</v>
      </c>
      <c r="C1580" s="51">
        <v>4.9000000000000004</v>
      </c>
      <c r="D1580" s="51">
        <v>5.08</v>
      </c>
      <c r="E1580" s="51">
        <v>2.5</v>
      </c>
      <c r="F1580"/>
    </row>
    <row r="1581" spans="1:6" ht="15" x14ac:dyDescent="0.25">
      <c r="A1581" s="66">
        <v>42116</v>
      </c>
      <c r="B1581" s="51">
        <v>2.5499999999999998</v>
      </c>
      <c r="C1581" s="51">
        <v>4.92</v>
      </c>
      <c r="D1581" s="51">
        <v>5.0999999999999996</v>
      </c>
      <c r="E1581" s="51">
        <v>2.5</v>
      </c>
      <c r="F1581"/>
    </row>
    <row r="1582" spans="1:6" ht="15" x14ac:dyDescent="0.25">
      <c r="A1582" s="66">
        <v>42118</v>
      </c>
      <c r="B1582" s="51">
        <v>2.56</v>
      </c>
      <c r="C1582" s="51">
        <v>4.9400000000000004</v>
      </c>
      <c r="D1582" s="51">
        <v>5.12</v>
      </c>
      <c r="E1582" s="51">
        <v>2.5</v>
      </c>
      <c r="F1582"/>
    </row>
    <row r="1583" spans="1:6" ht="15" x14ac:dyDescent="0.25">
      <c r="A1583" s="66">
        <v>42121</v>
      </c>
      <c r="B1583" s="51">
        <v>2.58</v>
      </c>
      <c r="C1583" s="51">
        <v>4.99</v>
      </c>
      <c r="D1583" s="51">
        <v>5.17</v>
      </c>
      <c r="E1583" s="51">
        <v>2.5</v>
      </c>
      <c r="F1583"/>
    </row>
    <row r="1584" spans="1:6" ht="15" x14ac:dyDescent="0.25">
      <c r="A1584" s="66">
        <v>42122</v>
      </c>
      <c r="B1584" s="51">
        <v>2.59</v>
      </c>
      <c r="C1584" s="51">
        <v>4.99</v>
      </c>
      <c r="D1584" s="51">
        <v>5.17</v>
      </c>
      <c r="E1584" s="51">
        <v>2.5</v>
      </c>
      <c r="F1584"/>
    </row>
    <row r="1585" spans="1:6" ht="15" x14ac:dyDescent="0.25">
      <c r="A1585" s="66">
        <v>42123</v>
      </c>
      <c r="B1585" s="51">
        <v>2.57</v>
      </c>
      <c r="C1585" s="51">
        <v>5.0199999999999996</v>
      </c>
      <c r="D1585" s="51">
        <v>5.21</v>
      </c>
      <c r="E1585" s="51">
        <v>2.5</v>
      </c>
      <c r="F1585"/>
    </row>
    <row r="1586" spans="1:6" ht="15" x14ac:dyDescent="0.25">
      <c r="A1586" s="66">
        <v>42124</v>
      </c>
      <c r="B1586" s="51">
        <v>2.54</v>
      </c>
      <c r="C1586" s="51">
        <v>5.01</v>
      </c>
      <c r="D1586" s="51">
        <v>5.2</v>
      </c>
      <c r="E1586" s="51">
        <v>2.5</v>
      </c>
      <c r="F1586"/>
    </row>
    <row r="1587" spans="1:6" ht="15" x14ac:dyDescent="0.25">
      <c r="A1587" s="66">
        <v>42128</v>
      </c>
      <c r="B1587" s="51">
        <v>2.52</v>
      </c>
      <c r="C1587" s="51">
        <v>5.01</v>
      </c>
      <c r="D1587" s="51">
        <v>5.2</v>
      </c>
      <c r="E1587" s="51">
        <v>2.5</v>
      </c>
      <c r="F1587"/>
    </row>
    <row r="1588" spans="1:6" ht="15" x14ac:dyDescent="0.25">
      <c r="A1588" s="66">
        <v>42129</v>
      </c>
      <c r="B1588" s="51">
        <v>2.48</v>
      </c>
      <c r="C1588" s="51">
        <v>4.99</v>
      </c>
      <c r="D1588" s="51">
        <v>5.18</v>
      </c>
      <c r="E1588" s="51">
        <v>2.5</v>
      </c>
      <c r="F1588"/>
    </row>
    <row r="1589" spans="1:6" ht="15" x14ac:dyDescent="0.25">
      <c r="A1589" s="66">
        <v>42130</v>
      </c>
      <c r="B1589" s="51">
        <v>2.4900000000000002</v>
      </c>
      <c r="C1589" s="51">
        <v>5.0199999999999996</v>
      </c>
      <c r="D1589" s="51">
        <v>5.21</v>
      </c>
      <c r="E1589" s="51">
        <v>2.5</v>
      </c>
      <c r="F1589"/>
    </row>
    <row r="1590" spans="1:6" ht="15" x14ac:dyDescent="0.25">
      <c r="A1590" s="66">
        <v>42131</v>
      </c>
      <c r="B1590" s="51">
        <v>2.52</v>
      </c>
      <c r="C1590" s="51">
        <v>5.07</v>
      </c>
      <c r="D1590" s="51">
        <v>5.27</v>
      </c>
      <c r="E1590" s="51">
        <v>2.5</v>
      </c>
      <c r="F1590"/>
    </row>
    <row r="1591" spans="1:6" ht="15" x14ac:dyDescent="0.25">
      <c r="A1591" s="66">
        <v>42132</v>
      </c>
      <c r="B1591" s="51">
        <v>2.56</v>
      </c>
      <c r="C1591" s="51">
        <v>5.16</v>
      </c>
      <c r="D1591" s="51">
        <v>5.35</v>
      </c>
      <c r="E1591" s="51">
        <v>2.5</v>
      </c>
      <c r="F1591"/>
    </row>
    <row r="1592" spans="1:6" ht="15" x14ac:dyDescent="0.25">
      <c r="A1592" s="66">
        <v>42135</v>
      </c>
      <c r="B1592" s="51">
        <v>2.6</v>
      </c>
      <c r="C1592" s="51">
        <v>5.19</v>
      </c>
      <c r="D1592" s="51">
        <v>5.38</v>
      </c>
      <c r="E1592" s="51">
        <v>2.5</v>
      </c>
      <c r="F1592"/>
    </row>
    <row r="1593" spans="1:6" ht="15" x14ac:dyDescent="0.25">
      <c r="A1593" s="66">
        <v>42136</v>
      </c>
      <c r="B1593" s="51">
        <v>2.62</v>
      </c>
      <c r="C1593" s="51">
        <v>5.21</v>
      </c>
      <c r="D1593" s="51">
        <v>5.4</v>
      </c>
      <c r="E1593" s="51">
        <v>2.5</v>
      </c>
      <c r="F1593"/>
    </row>
    <row r="1594" spans="1:6" ht="15" x14ac:dyDescent="0.25">
      <c r="A1594" s="66">
        <v>42137</v>
      </c>
      <c r="B1594" s="51">
        <v>2.65</v>
      </c>
      <c r="C1594" s="51">
        <v>5.21</v>
      </c>
      <c r="D1594" s="51">
        <v>5.4</v>
      </c>
      <c r="E1594" s="51">
        <v>2.5</v>
      </c>
      <c r="F1594"/>
    </row>
    <row r="1595" spans="1:6" ht="15" x14ac:dyDescent="0.25">
      <c r="A1595" s="66">
        <v>42139</v>
      </c>
      <c r="B1595" s="51">
        <v>2.68</v>
      </c>
      <c r="C1595" s="51">
        <v>5.19</v>
      </c>
      <c r="D1595" s="51">
        <v>5.37</v>
      </c>
      <c r="E1595" s="51">
        <v>2.5</v>
      </c>
      <c r="F1595"/>
    </row>
    <row r="1596" spans="1:6" ht="15" x14ac:dyDescent="0.25">
      <c r="A1596" s="66">
        <v>42142</v>
      </c>
      <c r="B1596" s="51">
        <v>2.71</v>
      </c>
      <c r="C1596" s="51">
        <v>5.17</v>
      </c>
      <c r="D1596" s="51">
        <v>5.34</v>
      </c>
      <c r="E1596" s="51">
        <v>2.5</v>
      </c>
      <c r="F1596"/>
    </row>
    <row r="1597" spans="1:6" ht="15" x14ac:dyDescent="0.25">
      <c r="A1597" s="66">
        <v>42143</v>
      </c>
      <c r="B1597" s="51">
        <v>2.74</v>
      </c>
      <c r="C1597" s="51">
        <v>5.18</v>
      </c>
      <c r="D1597" s="51">
        <v>5.35</v>
      </c>
      <c r="E1597" s="51">
        <v>2.5</v>
      </c>
      <c r="F1597"/>
    </row>
    <row r="1598" spans="1:6" ht="15" x14ac:dyDescent="0.25">
      <c r="A1598" s="66">
        <v>42144</v>
      </c>
      <c r="B1598" s="51">
        <v>2.81</v>
      </c>
      <c r="C1598" s="51">
        <v>5.2</v>
      </c>
      <c r="D1598" s="51">
        <v>5.36</v>
      </c>
      <c r="E1598" s="51">
        <v>2.5</v>
      </c>
      <c r="F1598"/>
    </row>
    <row r="1599" spans="1:6" ht="15" x14ac:dyDescent="0.25">
      <c r="A1599" s="66">
        <v>42145</v>
      </c>
      <c r="B1599" s="51">
        <v>2.87</v>
      </c>
      <c r="C1599" s="51">
        <v>5.21</v>
      </c>
      <c r="D1599" s="51">
        <v>5.36</v>
      </c>
      <c r="E1599" s="51">
        <v>2.5</v>
      </c>
      <c r="F1599"/>
    </row>
    <row r="1600" spans="1:6" ht="15" x14ac:dyDescent="0.25">
      <c r="A1600" s="66">
        <v>42146</v>
      </c>
      <c r="B1600" s="51">
        <v>2.95</v>
      </c>
      <c r="C1600" s="51">
        <v>5.24</v>
      </c>
      <c r="D1600" s="51">
        <v>5.38</v>
      </c>
      <c r="E1600" s="51">
        <v>2.5</v>
      </c>
      <c r="F1600"/>
    </row>
    <row r="1601" spans="1:6" ht="15" x14ac:dyDescent="0.25">
      <c r="A1601" s="66">
        <v>42150</v>
      </c>
      <c r="B1601" s="51">
        <v>3.02</v>
      </c>
      <c r="C1601" s="51">
        <v>5.24</v>
      </c>
      <c r="D1601" s="51">
        <v>5.38</v>
      </c>
      <c r="E1601" s="51">
        <v>2.5</v>
      </c>
      <c r="F1601"/>
    </row>
    <row r="1602" spans="1:6" ht="15" x14ac:dyDescent="0.25">
      <c r="A1602" s="66">
        <v>42151</v>
      </c>
      <c r="B1602" s="51">
        <v>3.07</v>
      </c>
      <c r="C1602" s="51">
        <v>5.19</v>
      </c>
      <c r="D1602" s="51">
        <v>5.31</v>
      </c>
      <c r="E1602" s="51">
        <v>2.5</v>
      </c>
      <c r="F1602"/>
    </row>
    <row r="1603" spans="1:6" ht="15" x14ac:dyDescent="0.25">
      <c r="A1603" s="66">
        <v>42152</v>
      </c>
      <c r="B1603" s="51">
        <v>3.13</v>
      </c>
      <c r="C1603" s="51">
        <v>5.14</v>
      </c>
      <c r="D1603" s="51">
        <v>5.25</v>
      </c>
      <c r="E1603" s="51">
        <v>2.5</v>
      </c>
      <c r="F1603"/>
    </row>
    <row r="1604" spans="1:6" ht="15" x14ac:dyDescent="0.25">
      <c r="A1604" s="66">
        <v>42153</v>
      </c>
      <c r="B1604" s="51">
        <v>3.17</v>
      </c>
      <c r="C1604" s="51">
        <v>5.14</v>
      </c>
      <c r="D1604" s="51">
        <v>5.25</v>
      </c>
      <c r="E1604" s="51">
        <v>2.5</v>
      </c>
      <c r="F1604"/>
    </row>
    <row r="1605" spans="1:6" ht="15" x14ac:dyDescent="0.25">
      <c r="A1605" s="66">
        <v>42156</v>
      </c>
      <c r="B1605" s="51">
        <v>3.21</v>
      </c>
      <c r="C1605" s="51">
        <v>5.0999999999999996</v>
      </c>
      <c r="D1605" s="51">
        <v>5.2</v>
      </c>
      <c r="E1605" s="51">
        <v>2.5</v>
      </c>
      <c r="F1605"/>
    </row>
    <row r="1606" spans="1:6" ht="15" x14ac:dyDescent="0.25">
      <c r="A1606" s="66">
        <v>42157</v>
      </c>
      <c r="B1606" s="51">
        <v>3.25</v>
      </c>
      <c r="C1606" s="51">
        <v>5.0999999999999996</v>
      </c>
      <c r="D1606" s="51">
        <v>5.19</v>
      </c>
      <c r="E1606" s="51">
        <v>2.5</v>
      </c>
      <c r="F1606"/>
    </row>
    <row r="1607" spans="1:6" ht="15" x14ac:dyDescent="0.25">
      <c r="A1607" s="66">
        <v>42158</v>
      </c>
      <c r="B1607" s="51">
        <v>3.31</v>
      </c>
      <c r="C1607" s="51">
        <v>5.16</v>
      </c>
      <c r="D1607" s="51">
        <v>5.25</v>
      </c>
      <c r="E1607" s="51">
        <v>2.5</v>
      </c>
      <c r="F1607"/>
    </row>
    <row r="1608" spans="1:6" ht="15" x14ac:dyDescent="0.25">
      <c r="A1608" s="66">
        <v>42159</v>
      </c>
      <c r="B1608" s="51">
        <v>3.36</v>
      </c>
      <c r="C1608" s="51">
        <v>5.24</v>
      </c>
      <c r="D1608" s="51">
        <v>5.33</v>
      </c>
      <c r="E1608" s="51">
        <v>2.5</v>
      </c>
      <c r="F1608"/>
    </row>
    <row r="1609" spans="1:6" ht="15" x14ac:dyDescent="0.25">
      <c r="A1609" s="66">
        <v>42160</v>
      </c>
      <c r="B1609" s="51">
        <v>3.37</v>
      </c>
      <c r="C1609" s="51">
        <v>5.25</v>
      </c>
      <c r="D1609" s="51">
        <v>5.35</v>
      </c>
      <c r="E1609" s="51">
        <v>2.5</v>
      </c>
      <c r="F1609"/>
    </row>
    <row r="1610" spans="1:6" ht="15" x14ac:dyDescent="0.25">
      <c r="A1610" s="66">
        <v>42163</v>
      </c>
      <c r="B1610" s="51">
        <v>3.37</v>
      </c>
      <c r="C1610" s="51">
        <v>5.25</v>
      </c>
      <c r="D1610" s="51">
        <v>5.34</v>
      </c>
      <c r="E1610" s="51">
        <v>2.5</v>
      </c>
      <c r="F1610"/>
    </row>
    <row r="1611" spans="1:6" ht="15" x14ac:dyDescent="0.25">
      <c r="A1611" s="66">
        <v>42164</v>
      </c>
      <c r="B1611" s="51">
        <v>3.37</v>
      </c>
      <c r="C1611" s="51">
        <v>5.21</v>
      </c>
      <c r="D1611" s="51">
        <v>5.29</v>
      </c>
      <c r="E1611" s="51">
        <v>2.5</v>
      </c>
      <c r="F1611"/>
    </row>
    <row r="1612" spans="1:6" ht="15" x14ac:dyDescent="0.25">
      <c r="A1612" s="66">
        <v>42165</v>
      </c>
      <c r="B1612" s="51">
        <v>3.36</v>
      </c>
      <c r="C1612" s="51">
        <v>5.21</v>
      </c>
      <c r="D1612" s="51">
        <v>5.3</v>
      </c>
      <c r="E1612" s="51">
        <v>2.5</v>
      </c>
      <c r="F1612"/>
    </row>
    <row r="1613" spans="1:6" ht="15" x14ac:dyDescent="0.25">
      <c r="A1613" s="66">
        <v>42166</v>
      </c>
      <c r="B1613" s="51">
        <v>3.36</v>
      </c>
      <c r="C1613" s="51">
        <v>5.16</v>
      </c>
      <c r="D1613" s="51">
        <v>5.25</v>
      </c>
      <c r="E1613" s="51">
        <v>2.5</v>
      </c>
      <c r="F1613"/>
    </row>
    <row r="1614" spans="1:6" ht="15" x14ac:dyDescent="0.25">
      <c r="A1614" s="66">
        <v>42167</v>
      </c>
      <c r="B1614" s="51">
        <v>3.38</v>
      </c>
      <c r="C1614" s="51">
        <v>5.14</v>
      </c>
      <c r="D1614" s="51">
        <v>5.21</v>
      </c>
      <c r="E1614" s="51">
        <v>2.5</v>
      </c>
      <c r="F1614"/>
    </row>
    <row r="1615" spans="1:6" ht="15" x14ac:dyDescent="0.25">
      <c r="A1615" s="66">
        <v>42170</v>
      </c>
      <c r="B1615" s="51">
        <v>3.4</v>
      </c>
      <c r="C1615" s="51">
        <v>5.17</v>
      </c>
      <c r="D1615" s="51">
        <v>5.24</v>
      </c>
      <c r="E1615" s="51">
        <v>2.5</v>
      </c>
      <c r="F1615"/>
    </row>
    <row r="1616" spans="1:6" ht="15" x14ac:dyDescent="0.25">
      <c r="A1616" s="66">
        <v>42171</v>
      </c>
      <c r="B1616" s="51">
        <v>3.45</v>
      </c>
      <c r="C1616" s="51">
        <v>5.21</v>
      </c>
      <c r="D1616" s="51">
        <v>5.29</v>
      </c>
      <c r="E1616" s="51">
        <v>2.5</v>
      </c>
      <c r="F1616"/>
    </row>
    <row r="1617" spans="1:6" ht="15" x14ac:dyDescent="0.25">
      <c r="A1617" s="66">
        <v>42173</v>
      </c>
      <c r="B1617" s="51">
        <v>3.5</v>
      </c>
      <c r="C1617" s="51">
        <v>5.21</v>
      </c>
      <c r="D1617" s="51">
        <v>5.28</v>
      </c>
      <c r="E1617" s="51">
        <v>2.5</v>
      </c>
      <c r="F1617"/>
    </row>
    <row r="1618" spans="1:6" ht="15" x14ac:dyDescent="0.25">
      <c r="A1618" s="66">
        <v>42174</v>
      </c>
      <c r="B1618" s="51">
        <v>3.51</v>
      </c>
      <c r="C1618" s="51">
        <v>5.19</v>
      </c>
      <c r="D1618" s="51">
        <v>5.25</v>
      </c>
      <c r="E1618" s="51">
        <v>2.5</v>
      </c>
      <c r="F1618"/>
    </row>
    <row r="1619" spans="1:6" ht="15" x14ac:dyDescent="0.25">
      <c r="A1619" s="66">
        <v>42177</v>
      </c>
      <c r="B1619" s="51">
        <v>3.53</v>
      </c>
      <c r="C1619" s="51">
        <v>5.16</v>
      </c>
      <c r="D1619" s="51">
        <v>5.22</v>
      </c>
      <c r="E1619" s="51">
        <v>2.5</v>
      </c>
      <c r="F1619"/>
    </row>
    <row r="1620" spans="1:6" ht="15" x14ac:dyDescent="0.25">
      <c r="A1620" s="66">
        <v>42178</v>
      </c>
      <c r="B1620" s="51">
        <v>3.55</v>
      </c>
      <c r="C1620" s="51">
        <v>5.14</v>
      </c>
      <c r="D1620" s="51">
        <v>5.19</v>
      </c>
      <c r="E1620" s="51">
        <v>2.5</v>
      </c>
      <c r="F1620"/>
    </row>
    <row r="1621" spans="1:6" ht="15" x14ac:dyDescent="0.25">
      <c r="A1621" s="66">
        <v>42179</v>
      </c>
      <c r="B1621" s="51">
        <v>3.54</v>
      </c>
      <c r="C1621" s="51">
        <v>5.13</v>
      </c>
      <c r="D1621" s="51">
        <v>5.18</v>
      </c>
      <c r="E1621" s="51">
        <v>2.5</v>
      </c>
      <c r="F1621"/>
    </row>
    <row r="1622" spans="1:6" ht="15" x14ac:dyDescent="0.25">
      <c r="A1622" s="66">
        <v>42180</v>
      </c>
      <c r="B1622" s="51">
        <v>3.54</v>
      </c>
      <c r="C1622" s="51">
        <v>5.0999999999999996</v>
      </c>
      <c r="D1622" s="51">
        <v>5.16</v>
      </c>
      <c r="E1622" s="51">
        <v>2.5</v>
      </c>
      <c r="F1622"/>
    </row>
    <row r="1623" spans="1:6" ht="15" x14ac:dyDescent="0.25">
      <c r="A1623" s="66">
        <v>42181</v>
      </c>
      <c r="B1623" s="51">
        <v>3.51</v>
      </c>
      <c r="C1623" s="51">
        <v>5.08</v>
      </c>
      <c r="D1623" s="51">
        <v>5.13</v>
      </c>
      <c r="E1623" s="51">
        <v>2.5</v>
      </c>
      <c r="F1623"/>
    </row>
    <row r="1624" spans="1:6" ht="15" x14ac:dyDescent="0.25">
      <c r="A1624" s="66">
        <v>42184</v>
      </c>
      <c r="B1624" s="51">
        <v>3.48</v>
      </c>
      <c r="C1624" s="51">
        <v>5.03</v>
      </c>
      <c r="D1624" s="51">
        <v>5.08</v>
      </c>
      <c r="E1624" s="51">
        <v>2.5</v>
      </c>
      <c r="F1624"/>
    </row>
    <row r="1625" spans="1:6" ht="15" x14ac:dyDescent="0.25">
      <c r="A1625" s="66">
        <v>42185</v>
      </c>
      <c r="B1625" s="51">
        <v>3.45</v>
      </c>
      <c r="C1625" s="51">
        <v>4.96</v>
      </c>
      <c r="D1625" s="51">
        <v>5.01</v>
      </c>
      <c r="E1625" s="51">
        <v>2.5</v>
      </c>
      <c r="F1625"/>
    </row>
    <row r="1626" spans="1:6" ht="15" x14ac:dyDescent="0.25">
      <c r="A1626" s="66">
        <v>42186</v>
      </c>
      <c r="B1626" s="51">
        <v>3.41</v>
      </c>
      <c r="C1626" s="51">
        <v>4.8600000000000003</v>
      </c>
      <c r="D1626" s="51">
        <v>4.9000000000000004</v>
      </c>
      <c r="E1626" s="51">
        <v>2.5</v>
      </c>
      <c r="F1626"/>
    </row>
    <row r="1627" spans="1:6" ht="15" x14ac:dyDescent="0.25">
      <c r="A1627" s="66">
        <v>42187</v>
      </c>
      <c r="B1627" s="51">
        <v>3.36</v>
      </c>
      <c r="C1627" s="51">
        <v>4.75</v>
      </c>
      <c r="D1627" s="51">
        <v>4.78</v>
      </c>
      <c r="E1627" s="51">
        <v>2.5</v>
      </c>
      <c r="F1627"/>
    </row>
    <row r="1628" spans="1:6" ht="15" x14ac:dyDescent="0.25">
      <c r="A1628" s="66">
        <v>42188</v>
      </c>
      <c r="B1628" s="51">
        <v>3.34</v>
      </c>
      <c r="C1628" s="51">
        <v>4.66</v>
      </c>
      <c r="D1628" s="51">
        <v>4.6900000000000004</v>
      </c>
      <c r="E1628" s="51">
        <v>2.5</v>
      </c>
      <c r="F1628"/>
    </row>
    <row r="1629" spans="1:6" ht="15" x14ac:dyDescent="0.25">
      <c r="A1629" s="66">
        <v>42191</v>
      </c>
      <c r="B1629" s="51">
        <v>3.32</v>
      </c>
      <c r="C1629" s="51">
        <v>4.58</v>
      </c>
      <c r="D1629" s="51">
        <v>4.5999999999999996</v>
      </c>
      <c r="E1629" s="51">
        <v>2.5</v>
      </c>
      <c r="F1629"/>
    </row>
    <row r="1630" spans="1:6" ht="15" x14ac:dyDescent="0.25">
      <c r="A1630" s="66">
        <v>42192</v>
      </c>
      <c r="B1630" s="51">
        <v>3.32</v>
      </c>
      <c r="C1630" s="51">
        <v>4.51</v>
      </c>
      <c r="D1630" s="51">
        <v>4.53</v>
      </c>
      <c r="E1630" s="51">
        <v>2.5</v>
      </c>
      <c r="F1630"/>
    </row>
    <row r="1631" spans="1:6" ht="15" x14ac:dyDescent="0.25">
      <c r="A1631" s="66">
        <v>42193</v>
      </c>
      <c r="B1631" s="51">
        <v>3.33</v>
      </c>
      <c r="C1631" s="51">
        <v>4.4800000000000004</v>
      </c>
      <c r="D1631" s="51">
        <v>4.5</v>
      </c>
      <c r="E1631" s="51">
        <v>2.5</v>
      </c>
      <c r="F1631"/>
    </row>
    <row r="1632" spans="1:6" ht="15" x14ac:dyDescent="0.25">
      <c r="A1632" s="66">
        <v>42194</v>
      </c>
      <c r="B1632" s="51">
        <v>3.36</v>
      </c>
      <c r="C1632" s="51">
        <v>4.49</v>
      </c>
      <c r="D1632" s="51">
        <v>4.51</v>
      </c>
      <c r="E1632" s="51">
        <v>2.5</v>
      </c>
      <c r="F1632"/>
    </row>
    <row r="1633" spans="1:6" ht="15" x14ac:dyDescent="0.25">
      <c r="A1633" s="66">
        <v>42195</v>
      </c>
      <c r="B1633" s="51">
        <v>3.4</v>
      </c>
      <c r="C1633" s="51">
        <v>4.55</v>
      </c>
      <c r="D1633" s="51">
        <v>4.57</v>
      </c>
      <c r="E1633" s="51">
        <v>2.5</v>
      </c>
      <c r="F1633"/>
    </row>
    <row r="1634" spans="1:6" ht="15" x14ac:dyDescent="0.25">
      <c r="A1634" s="66">
        <v>42198</v>
      </c>
      <c r="B1634" s="51">
        <v>3.45</v>
      </c>
      <c r="C1634" s="51">
        <v>4.6500000000000004</v>
      </c>
      <c r="D1634" s="51">
        <v>4.66</v>
      </c>
      <c r="E1634" s="51">
        <v>2.5</v>
      </c>
      <c r="F1634"/>
    </row>
    <row r="1635" spans="1:6" ht="15" x14ac:dyDescent="0.25">
      <c r="A1635" s="66">
        <v>42199</v>
      </c>
      <c r="B1635" s="51">
        <v>3.47</v>
      </c>
      <c r="C1635" s="51">
        <v>4.74</v>
      </c>
      <c r="D1635" s="51">
        <v>4.76</v>
      </c>
      <c r="E1635" s="51">
        <v>2.5</v>
      </c>
      <c r="F1635"/>
    </row>
    <row r="1636" spans="1:6" ht="15" x14ac:dyDescent="0.25">
      <c r="A1636" s="66">
        <v>42200</v>
      </c>
      <c r="B1636" s="51">
        <v>3.5</v>
      </c>
      <c r="C1636" s="51">
        <v>4.8</v>
      </c>
      <c r="D1636" s="51">
        <v>4.82</v>
      </c>
      <c r="E1636" s="51">
        <v>2.5</v>
      </c>
      <c r="F1636"/>
    </row>
    <row r="1637" spans="1:6" ht="15" x14ac:dyDescent="0.25">
      <c r="A1637" s="66">
        <v>42201</v>
      </c>
      <c r="B1637" s="51">
        <v>3.5</v>
      </c>
      <c r="C1637" s="51">
        <v>4.8099999999999996</v>
      </c>
      <c r="D1637" s="51">
        <v>4.84</v>
      </c>
      <c r="E1637" s="51">
        <v>2.5</v>
      </c>
      <c r="F1637"/>
    </row>
    <row r="1638" spans="1:6" ht="15" x14ac:dyDescent="0.25">
      <c r="A1638" s="66">
        <v>42202</v>
      </c>
      <c r="B1638" s="51">
        <v>3.48</v>
      </c>
      <c r="C1638" s="51">
        <v>4.7699999999999996</v>
      </c>
      <c r="D1638" s="51">
        <v>4.8</v>
      </c>
      <c r="E1638" s="51">
        <v>2.5</v>
      </c>
      <c r="F1638"/>
    </row>
    <row r="1639" spans="1:6" ht="15" x14ac:dyDescent="0.25">
      <c r="A1639" s="66">
        <v>42205</v>
      </c>
      <c r="B1639" s="51">
        <v>3.47</v>
      </c>
      <c r="C1639" s="51">
        <v>4.71</v>
      </c>
      <c r="D1639" s="51">
        <v>4.7300000000000004</v>
      </c>
      <c r="E1639" s="51">
        <v>2.5</v>
      </c>
      <c r="F1639"/>
    </row>
    <row r="1640" spans="1:6" ht="15" x14ac:dyDescent="0.25">
      <c r="A1640" s="66">
        <v>42206</v>
      </c>
      <c r="B1640" s="51">
        <v>3.46</v>
      </c>
      <c r="C1640" s="51">
        <v>4.62</v>
      </c>
      <c r="D1640" s="51">
        <v>4.63</v>
      </c>
      <c r="E1640" s="51">
        <v>2.5</v>
      </c>
      <c r="F1640"/>
    </row>
    <row r="1641" spans="1:6" ht="15" x14ac:dyDescent="0.25">
      <c r="A1641" s="66">
        <v>42207</v>
      </c>
      <c r="B1641" s="51">
        <v>3.46</v>
      </c>
      <c r="C1641" s="51">
        <v>4.53</v>
      </c>
      <c r="D1641" s="51">
        <v>4.54</v>
      </c>
      <c r="E1641" s="51">
        <v>2.5</v>
      </c>
      <c r="F1641"/>
    </row>
    <row r="1642" spans="1:6" ht="15" x14ac:dyDescent="0.25">
      <c r="A1642" s="66">
        <v>42208</v>
      </c>
      <c r="B1642" s="51">
        <v>3.52</v>
      </c>
      <c r="C1642" s="51">
        <v>4.49</v>
      </c>
      <c r="D1642" s="51">
        <v>4.4800000000000004</v>
      </c>
      <c r="E1642" s="51">
        <v>2.5</v>
      </c>
      <c r="F1642"/>
    </row>
    <row r="1643" spans="1:6" ht="15" x14ac:dyDescent="0.25">
      <c r="A1643" s="66">
        <v>42209</v>
      </c>
      <c r="B1643" s="51">
        <v>3.57</v>
      </c>
      <c r="C1643" s="51">
        <v>4.45</v>
      </c>
      <c r="D1643" s="51">
        <v>4.4400000000000004</v>
      </c>
      <c r="E1643" s="51">
        <v>2.5</v>
      </c>
      <c r="F1643"/>
    </row>
    <row r="1644" spans="1:6" ht="15" x14ac:dyDescent="0.25">
      <c r="A1644" s="66">
        <v>42212</v>
      </c>
      <c r="B1644" s="51">
        <v>3.61</v>
      </c>
      <c r="C1644" s="51">
        <v>4.43</v>
      </c>
      <c r="D1644" s="51">
        <v>4.42</v>
      </c>
      <c r="E1644" s="51">
        <v>2.5</v>
      </c>
      <c r="F1644"/>
    </row>
    <row r="1645" spans="1:6" ht="15" x14ac:dyDescent="0.25">
      <c r="A1645" s="66">
        <v>42213</v>
      </c>
      <c r="B1645" s="51">
        <v>3.66</v>
      </c>
      <c r="C1645" s="51">
        <v>4.4400000000000004</v>
      </c>
      <c r="D1645" s="51">
        <v>4.42</v>
      </c>
      <c r="E1645" s="51">
        <v>2.5</v>
      </c>
      <c r="F1645"/>
    </row>
    <row r="1646" spans="1:6" ht="15" x14ac:dyDescent="0.25">
      <c r="A1646" s="66">
        <v>42214</v>
      </c>
      <c r="B1646" s="51">
        <v>3.7</v>
      </c>
      <c r="C1646" s="51">
        <v>4.4400000000000004</v>
      </c>
      <c r="D1646" s="51">
        <v>4.42</v>
      </c>
      <c r="E1646" s="51">
        <v>2.5</v>
      </c>
      <c r="F1646"/>
    </row>
    <row r="1647" spans="1:6" ht="15" x14ac:dyDescent="0.25">
      <c r="A1647" s="66">
        <v>42215</v>
      </c>
      <c r="B1647" s="51">
        <v>3.69</v>
      </c>
      <c r="C1647" s="51">
        <v>4.45</v>
      </c>
      <c r="D1647" s="51">
        <v>4.43</v>
      </c>
      <c r="E1647" s="51">
        <v>2.5</v>
      </c>
      <c r="F1647"/>
    </row>
    <row r="1648" spans="1:6" ht="15" x14ac:dyDescent="0.25">
      <c r="A1648" s="66">
        <v>42216</v>
      </c>
      <c r="B1648" s="51">
        <v>3.69</v>
      </c>
      <c r="C1648" s="51">
        <v>4.46</v>
      </c>
      <c r="D1648" s="51">
        <v>4.45</v>
      </c>
      <c r="E1648" s="51">
        <v>2.5</v>
      </c>
      <c r="F1648"/>
    </row>
    <row r="1649" spans="1:6" ht="15" x14ac:dyDescent="0.25">
      <c r="A1649" s="66">
        <v>42220</v>
      </c>
      <c r="B1649" s="51">
        <v>3.68</v>
      </c>
      <c r="C1649" s="51">
        <v>4.4400000000000004</v>
      </c>
      <c r="D1649" s="51">
        <v>4.42</v>
      </c>
      <c r="E1649" s="51">
        <v>2.5</v>
      </c>
      <c r="F1649"/>
    </row>
    <row r="1650" spans="1:6" ht="15" x14ac:dyDescent="0.25">
      <c r="A1650" s="66">
        <v>42221</v>
      </c>
      <c r="B1650" s="51">
        <v>3.67</v>
      </c>
      <c r="C1650" s="51">
        <v>4.41</v>
      </c>
      <c r="D1650" s="51">
        <v>4.3899999999999997</v>
      </c>
      <c r="E1650" s="51">
        <v>2.5</v>
      </c>
      <c r="F1650"/>
    </row>
    <row r="1651" spans="1:6" ht="15" x14ac:dyDescent="0.25">
      <c r="A1651" s="66">
        <v>42222</v>
      </c>
      <c r="B1651" s="51">
        <v>3.65</v>
      </c>
      <c r="C1651" s="51">
        <v>4.4000000000000004</v>
      </c>
      <c r="D1651" s="51">
        <v>4.38</v>
      </c>
      <c r="E1651" s="51">
        <v>2.5</v>
      </c>
      <c r="F1651"/>
    </row>
    <row r="1652" spans="1:6" ht="15" x14ac:dyDescent="0.25">
      <c r="A1652" s="66">
        <v>42223</v>
      </c>
      <c r="B1652" s="51">
        <v>3.63</v>
      </c>
      <c r="C1652" s="51">
        <v>4.3600000000000003</v>
      </c>
      <c r="D1652" s="51">
        <v>4.34</v>
      </c>
      <c r="E1652" s="51">
        <v>2.5</v>
      </c>
      <c r="F1652"/>
    </row>
    <row r="1653" spans="1:6" ht="15" x14ac:dyDescent="0.25">
      <c r="A1653" s="66">
        <v>42226</v>
      </c>
      <c r="B1653" s="51">
        <v>3.61</v>
      </c>
      <c r="C1653" s="51">
        <v>4.32</v>
      </c>
      <c r="D1653" s="51">
        <v>4.3</v>
      </c>
      <c r="E1653" s="51">
        <v>2.5</v>
      </c>
      <c r="F1653"/>
    </row>
    <row r="1654" spans="1:6" ht="15" x14ac:dyDescent="0.25">
      <c r="A1654" s="66">
        <v>42227</v>
      </c>
      <c r="B1654" s="51">
        <v>3.6</v>
      </c>
      <c r="C1654" s="51">
        <v>4.3</v>
      </c>
      <c r="D1654" s="51">
        <v>4.28</v>
      </c>
      <c r="E1654" s="51">
        <v>2.5</v>
      </c>
      <c r="F1654"/>
    </row>
    <row r="1655" spans="1:6" ht="15" x14ac:dyDescent="0.25">
      <c r="A1655" s="66">
        <v>42228</v>
      </c>
      <c r="B1655" s="51">
        <v>3.56</v>
      </c>
      <c r="C1655" s="51">
        <v>4.26</v>
      </c>
      <c r="D1655" s="51">
        <v>4.25</v>
      </c>
      <c r="E1655" s="51">
        <v>2.5</v>
      </c>
      <c r="F1655"/>
    </row>
    <row r="1656" spans="1:6" ht="15" x14ac:dyDescent="0.25">
      <c r="A1656" s="66">
        <v>42229</v>
      </c>
      <c r="B1656" s="51">
        <v>3.53</v>
      </c>
      <c r="C1656" s="51">
        <v>4.22</v>
      </c>
      <c r="D1656" s="51">
        <v>4.2</v>
      </c>
      <c r="E1656" s="51">
        <v>2.5</v>
      </c>
      <c r="F1656"/>
    </row>
    <row r="1657" spans="1:6" ht="15" x14ac:dyDescent="0.25">
      <c r="A1657" s="66">
        <v>42230</v>
      </c>
      <c r="B1657" s="51">
        <v>3.51</v>
      </c>
      <c r="C1657" s="51">
        <v>4.16</v>
      </c>
      <c r="D1657" s="51">
        <v>4.1399999999999997</v>
      </c>
      <c r="E1657" s="51">
        <v>2.5</v>
      </c>
      <c r="F1657"/>
    </row>
    <row r="1658" spans="1:6" ht="15" x14ac:dyDescent="0.25">
      <c r="A1658" s="66">
        <v>42233</v>
      </c>
      <c r="B1658" s="51">
        <v>3.52</v>
      </c>
      <c r="C1658" s="51">
        <v>4.12</v>
      </c>
      <c r="D1658" s="51">
        <v>4.09</v>
      </c>
      <c r="E1658" s="51">
        <v>2.5</v>
      </c>
      <c r="F1658"/>
    </row>
    <row r="1659" spans="1:6" ht="15" x14ac:dyDescent="0.25">
      <c r="A1659" s="66">
        <v>42234</v>
      </c>
      <c r="B1659" s="51">
        <v>3.55</v>
      </c>
      <c r="C1659" s="51">
        <v>4.09</v>
      </c>
      <c r="D1659" s="51">
        <v>4.0599999999999996</v>
      </c>
      <c r="E1659" s="51">
        <v>2.5</v>
      </c>
      <c r="F1659"/>
    </row>
    <row r="1660" spans="1:6" ht="15" x14ac:dyDescent="0.25">
      <c r="A1660" s="66">
        <v>42235</v>
      </c>
      <c r="B1660" s="51">
        <v>3.56</v>
      </c>
      <c r="C1660" s="51">
        <v>4.08</v>
      </c>
      <c r="D1660" s="51">
        <v>4.05</v>
      </c>
      <c r="E1660" s="51">
        <v>2.5</v>
      </c>
      <c r="F1660"/>
    </row>
    <row r="1661" spans="1:6" ht="15" x14ac:dyDescent="0.25">
      <c r="A1661" s="66">
        <v>42236</v>
      </c>
      <c r="B1661" s="51">
        <v>3.56</v>
      </c>
      <c r="C1661" s="51">
        <v>4.0599999999999996</v>
      </c>
      <c r="D1661" s="51">
        <v>4.03</v>
      </c>
      <c r="E1661" s="51">
        <v>2.5</v>
      </c>
      <c r="F1661"/>
    </row>
    <row r="1662" spans="1:6" ht="15" x14ac:dyDescent="0.25">
      <c r="A1662" s="66">
        <v>42237</v>
      </c>
      <c r="B1662" s="51">
        <v>3.56</v>
      </c>
      <c r="C1662" s="51">
        <v>4.05</v>
      </c>
      <c r="D1662" s="51">
        <v>4.01</v>
      </c>
      <c r="E1662" s="51">
        <v>2.5</v>
      </c>
      <c r="F1662"/>
    </row>
    <row r="1663" spans="1:6" ht="15" x14ac:dyDescent="0.25">
      <c r="A1663" s="66">
        <v>42240</v>
      </c>
      <c r="B1663" s="51">
        <v>3.5</v>
      </c>
      <c r="C1663" s="51">
        <v>4</v>
      </c>
      <c r="D1663" s="51">
        <v>3.96</v>
      </c>
      <c r="E1663" s="51">
        <v>2.5</v>
      </c>
      <c r="F1663"/>
    </row>
    <row r="1664" spans="1:6" ht="15" x14ac:dyDescent="0.25">
      <c r="A1664" s="66">
        <v>42241</v>
      </c>
      <c r="B1664" s="51">
        <v>3.43</v>
      </c>
      <c r="C1664" s="51">
        <v>3.93</v>
      </c>
      <c r="D1664" s="51">
        <v>3.9</v>
      </c>
      <c r="E1664" s="51">
        <v>2.5</v>
      </c>
      <c r="F1664"/>
    </row>
    <row r="1665" spans="1:6" ht="15" x14ac:dyDescent="0.25">
      <c r="A1665" s="66">
        <v>42242</v>
      </c>
      <c r="B1665" s="51">
        <v>3.39</v>
      </c>
      <c r="C1665" s="51">
        <v>3.86</v>
      </c>
      <c r="D1665" s="51">
        <v>3.83</v>
      </c>
      <c r="E1665" s="51">
        <v>2.5</v>
      </c>
      <c r="F1665"/>
    </row>
    <row r="1666" spans="1:6" ht="15" x14ac:dyDescent="0.25">
      <c r="A1666" s="66">
        <v>42243</v>
      </c>
      <c r="B1666" s="51">
        <v>3.38</v>
      </c>
      <c r="C1666" s="51">
        <v>3.78</v>
      </c>
      <c r="D1666" s="51">
        <v>3.75</v>
      </c>
      <c r="E1666" s="51">
        <v>2.5</v>
      </c>
      <c r="F1666"/>
    </row>
    <row r="1667" spans="1:6" ht="15" x14ac:dyDescent="0.25">
      <c r="A1667" s="66">
        <v>42244</v>
      </c>
      <c r="B1667" s="51">
        <v>3.37</v>
      </c>
      <c r="C1667" s="51">
        <v>3.73</v>
      </c>
      <c r="D1667" s="51">
        <v>3.7</v>
      </c>
      <c r="E1667" s="51">
        <v>2.5</v>
      </c>
      <c r="F1667"/>
    </row>
    <row r="1668" spans="1:6" ht="15" x14ac:dyDescent="0.25">
      <c r="A1668" s="66">
        <v>42247</v>
      </c>
      <c r="B1668" s="51">
        <v>3.39</v>
      </c>
      <c r="C1668" s="51">
        <v>3.7</v>
      </c>
      <c r="D1668" s="51">
        <v>3.67</v>
      </c>
      <c r="E1668" s="51">
        <v>2.5</v>
      </c>
      <c r="F1668"/>
    </row>
    <row r="1669" spans="1:6" ht="15" x14ac:dyDescent="0.25">
      <c r="A1669" s="66">
        <v>42248</v>
      </c>
      <c r="B1669" s="51">
        <v>3.4</v>
      </c>
      <c r="C1669" s="51">
        <v>3.66</v>
      </c>
      <c r="D1669" s="51">
        <v>3.63</v>
      </c>
      <c r="E1669" s="51">
        <v>2.5</v>
      </c>
      <c r="F1669"/>
    </row>
    <row r="1670" spans="1:6" ht="15" x14ac:dyDescent="0.25">
      <c r="A1670" s="66">
        <v>42249</v>
      </c>
      <c r="B1670" s="51">
        <v>3.42</v>
      </c>
      <c r="C1670" s="51">
        <v>3.63</v>
      </c>
      <c r="D1670" s="51">
        <v>3.59</v>
      </c>
      <c r="E1670" s="51">
        <v>2.5</v>
      </c>
      <c r="F1670"/>
    </row>
    <row r="1671" spans="1:6" ht="15" x14ac:dyDescent="0.25">
      <c r="A1671" s="66">
        <v>42250</v>
      </c>
      <c r="B1671" s="51">
        <v>3.42</v>
      </c>
      <c r="C1671" s="51">
        <v>3.6</v>
      </c>
      <c r="D1671" s="51">
        <v>3.56</v>
      </c>
      <c r="E1671" s="51">
        <v>2.5</v>
      </c>
      <c r="F1671"/>
    </row>
    <row r="1672" spans="1:6" ht="15" x14ac:dyDescent="0.25">
      <c r="A1672" s="66">
        <v>42251</v>
      </c>
      <c r="B1672" s="51">
        <v>3.41</v>
      </c>
      <c r="C1672" s="51">
        <v>3.59</v>
      </c>
      <c r="D1672" s="51">
        <v>3.55</v>
      </c>
      <c r="E1672" s="51">
        <v>2.5</v>
      </c>
      <c r="F1672"/>
    </row>
    <row r="1673" spans="1:6" ht="15" x14ac:dyDescent="0.25">
      <c r="A1673" s="66">
        <v>42254</v>
      </c>
      <c r="B1673" s="51">
        <v>3.42</v>
      </c>
      <c r="C1673" s="51">
        <v>3.58</v>
      </c>
      <c r="D1673" s="51">
        <v>3.53</v>
      </c>
      <c r="E1673" s="51">
        <v>2.5</v>
      </c>
      <c r="F1673"/>
    </row>
    <row r="1674" spans="1:6" ht="15" x14ac:dyDescent="0.25">
      <c r="A1674" s="66">
        <v>42255</v>
      </c>
      <c r="B1674" s="51">
        <v>3.39</v>
      </c>
      <c r="C1674" s="51">
        <v>3.52</v>
      </c>
      <c r="D1674" s="51">
        <v>3.48</v>
      </c>
      <c r="E1674" s="51">
        <v>2.5</v>
      </c>
      <c r="F1674"/>
    </row>
    <row r="1675" spans="1:6" ht="15" x14ac:dyDescent="0.25">
      <c r="A1675" s="66">
        <v>42256</v>
      </c>
      <c r="B1675" s="51">
        <v>3.39</v>
      </c>
      <c r="C1675" s="51">
        <v>3.5</v>
      </c>
      <c r="D1675" s="51">
        <v>3.45</v>
      </c>
      <c r="E1675" s="51">
        <v>2.5</v>
      </c>
      <c r="F1675"/>
    </row>
    <row r="1676" spans="1:6" ht="15" x14ac:dyDescent="0.25">
      <c r="A1676" s="66">
        <v>42257</v>
      </c>
      <c r="B1676" s="51">
        <v>3.39</v>
      </c>
      <c r="C1676" s="51">
        <v>3.48</v>
      </c>
      <c r="D1676" s="51">
        <v>3.43</v>
      </c>
      <c r="E1676" s="51">
        <v>2.5</v>
      </c>
      <c r="F1676"/>
    </row>
    <row r="1677" spans="1:6" ht="15" x14ac:dyDescent="0.25">
      <c r="A1677" s="66">
        <v>42258</v>
      </c>
      <c r="B1677" s="51">
        <v>3.39</v>
      </c>
      <c r="C1677" s="51">
        <v>3.46</v>
      </c>
      <c r="D1677" s="51">
        <v>3.4</v>
      </c>
      <c r="E1677" s="51">
        <v>2.5</v>
      </c>
      <c r="F1677"/>
    </row>
    <row r="1678" spans="1:6" ht="15" x14ac:dyDescent="0.25">
      <c r="A1678" s="66">
        <v>42261</v>
      </c>
      <c r="B1678" s="51">
        <v>3.37</v>
      </c>
      <c r="C1678" s="51">
        <v>3.43</v>
      </c>
      <c r="D1678" s="51">
        <v>3.38</v>
      </c>
      <c r="E1678" s="51">
        <v>2.5</v>
      </c>
      <c r="F1678"/>
    </row>
    <row r="1679" spans="1:6" ht="15" x14ac:dyDescent="0.25">
      <c r="A1679" s="66">
        <v>42262</v>
      </c>
      <c r="B1679" s="51">
        <v>3.36</v>
      </c>
      <c r="C1679" s="51">
        <v>3.45</v>
      </c>
      <c r="D1679" s="51">
        <v>3.4</v>
      </c>
      <c r="E1679" s="51">
        <v>2.5</v>
      </c>
      <c r="F1679"/>
    </row>
    <row r="1680" spans="1:6" ht="15" x14ac:dyDescent="0.25">
      <c r="A1680" s="66">
        <v>42263</v>
      </c>
      <c r="B1680" s="51">
        <v>3.31</v>
      </c>
      <c r="C1680" s="51">
        <v>3.42</v>
      </c>
      <c r="D1680" s="51">
        <v>3.38</v>
      </c>
      <c r="E1680" s="51">
        <v>2.5</v>
      </c>
      <c r="F1680"/>
    </row>
    <row r="1681" spans="1:6" ht="15" x14ac:dyDescent="0.25">
      <c r="A1681" s="66">
        <v>42264</v>
      </c>
      <c r="B1681" s="51">
        <v>3.27</v>
      </c>
      <c r="C1681" s="51">
        <v>3.4</v>
      </c>
      <c r="D1681" s="51">
        <v>3.36</v>
      </c>
      <c r="E1681" s="51">
        <v>2.5</v>
      </c>
      <c r="F1681"/>
    </row>
    <row r="1682" spans="1:6" ht="15" x14ac:dyDescent="0.25">
      <c r="A1682" s="66">
        <v>42265</v>
      </c>
      <c r="B1682" s="51">
        <v>3.22</v>
      </c>
      <c r="C1682" s="51">
        <v>3.36</v>
      </c>
      <c r="D1682" s="51">
        <v>3.32</v>
      </c>
      <c r="E1682" s="51">
        <v>2.5</v>
      </c>
      <c r="F1682"/>
    </row>
    <row r="1683" spans="1:6" ht="15" x14ac:dyDescent="0.25">
      <c r="A1683" s="66">
        <v>42268</v>
      </c>
      <c r="B1683" s="51">
        <v>3.17</v>
      </c>
      <c r="C1683" s="51">
        <v>3.32</v>
      </c>
      <c r="D1683" s="51">
        <v>3.29</v>
      </c>
      <c r="E1683" s="51">
        <v>2.5</v>
      </c>
      <c r="F1683"/>
    </row>
    <row r="1684" spans="1:6" ht="15" x14ac:dyDescent="0.25">
      <c r="A1684" s="66">
        <v>42269</v>
      </c>
      <c r="B1684" s="51">
        <v>3.15</v>
      </c>
      <c r="C1684" s="51">
        <v>3.3</v>
      </c>
      <c r="D1684" s="51">
        <v>3.27</v>
      </c>
      <c r="E1684" s="51">
        <v>2.5</v>
      </c>
      <c r="F1684"/>
    </row>
    <row r="1685" spans="1:6" ht="15" x14ac:dyDescent="0.25">
      <c r="A1685" s="66">
        <v>42270</v>
      </c>
      <c r="B1685" s="51">
        <v>3.14</v>
      </c>
      <c r="C1685" s="51">
        <v>3.29</v>
      </c>
      <c r="D1685" s="51">
        <v>3.26</v>
      </c>
      <c r="E1685" s="51">
        <v>2.5</v>
      </c>
      <c r="F1685"/>
    </row>
    <row r="1686" spans="1:6" ht="15" x14ac:dyDescent="0.25">
      <c r="A1686" s="66">
        <v>42271</v>
      </c>
      <c r="B1686" s="51">
        <v>3.11</v>
      </c>
      <c r="C1686" s="51">
        <v>3.27</v>
      </c>
      <c r="D1686" s="51">
        <v>3.24</v>
      </c>
      <c r="E1686" s="51">
        <v>2.5</v>
      </c>
      <c r="F1686"/>
    </row>
    <row r="1687" spans="1:6" ht="15" x14ac:dyDescent="0.25">
      <c r="A1687" s="66">
        <v>42272</v>
      </c>
      <c r="B1687" s="51">
        <v>3.04</v>
      </c>
      <c r="C1687" s="51">
        <v>3.24</v>
      </c>
      <c r="D1687" s="51">
        <v>3.21</v>
      </c>
      <c r="E1687" s="51">
        <v>2.5</v>
      </c>
      <c r="F1687"/>
    </row>
    <row r="1688" spans="1:6" ht="15" x14ac:dyDescent="0.25">
      <c r="A1688" s="66">
        <v>42275</v>
      </c>
      <c r="B1688" s="51">
        <v>3</v>
      </c>
      <c r="C1688" s="51">
        <v>3.23</v>
      </c>
      <c r="D1688" s="51">
        <v>3.21</v>
      </c>
      <c r="E1688" s="51">
        <v>2.5</v>
      </c>
      <c r="F1688"/>
    </row>
    <row r="1689" spans="1:6" ht="15" x14ac:dyDescent="0.25">
      <c r="A1689" s="66">
        <v>42276</v>
      </c>
      <c r="B1689" s="51">
        <v>2.97</v>
      </c>
      <c r="C1689" s="51">
        <v>3.22</v>
      </c>
      <c r="D1689" s="51">
        <v>3.2</v>
      </c>
      <c r="E1689" s="51">
        <v>2.5</v>
      </c>
      <c r="F1689"/>
    </row>
    <row r="1690" spans="1:6" ht="15" x14ac:dyDescent="0.25">
      <c r="A1690" s="66">
        <v>42277</v>
      </c>
      <c r="B1690" s="51">
        <v>2.93</v>
      </c>
      <c r="C1690" s="51">
        <v>3.16</v>
      </c>
      <c r="D1690" s="51">
        <v>3.13</v>
      </c>
      <c r="E1690" s="51">
        <v>2.5</v>
      </c>
      <c r="F1690"/>
    </row>
    <row r="1691" spans="1:6" ht="15" x14ac:dyDescent="0.25">
      <c r="A1691" s="66">
        <v>42278</v>
      </c>
      <c r="B1691" s="51">
        <v>2.91</v>
      </c>
      <c r="C1691" s="51">
        <v>3.14</v>
      </c>
      <c r="D1691" s="51">
        <v>3.11</v>
      </c>
      <c r="E1691" s="51">
        <v>2.5</v>
      </c>
      <c r="F1691"/>
    </row>
    <row r="1692" spans="1:6" ht="15" x14ac:dyDescent="0.25">
      <c r="A1692" s="66">
        <v>42279</v>
      </c>
      <c r="B1692" s="51">
        <v>2.91</v>
      </c>
      <c r="C1692" s="51">
        <v>3.12</v>
      </c>
      <c r="D1692" s="51">
        <v>3.09</v>
      </c>
      <c r="E1692" s="51">
        <v>2.5</v>
      </c>
      <c r="F1692"/>
    </row>
    <row r="1693" spans="1:6" ht="15" x14ac:dyDescent="0.25">
      <c r="A1693" s="66">
        <v>42282</v>
      </c>
      <c r="B1693" s="51">
        <v>2.9</v>
      </c>
      <c r="C1693" s="51">
        <v>3.08</v>
      </c>
      <c r="D1693" s="51">
        <v>3.05</v>
      </c>
      <c r="E1693" s="51">
        <v>2.5</v>
      </c>
      <c r="F1693"/>
    </row>
    <row r="1694" spans="1:6" ht="15" x14ac:dyDescent="0.25">
      <c r="A1694" s="66">
        <v>42283</v>
      </c>
      <c r="B1694" s="51">
        <v>2.91</v>
      </c>
      <c r="C1694" s="51">
        <v>3.06</v>
      </c>
      <c r="D1694" s="51">
        <v>3.03</v>
      </c>
      <c r="E1694" s="51">
        <v>2.5</v>
      </c>
      <c r="F1694"/>
    </row>
    <row r="1695" spans="1:6" ht="15" x14ac:dyDescent="0.25">
      <c r="A1695" s="66">
        <v>42284</v>
      </c>
      <c r="B1695" s="51">
        <v>2.91</v>
      </c>
      <c r="C1695" s="51">
        <v>3.1</v>
      </c>
      <c r="D1695" s="51">
        <v>3.07</v>
      </c>
      <c r="E1695" s="51">
        <v>2.5</v>
      </c>
      <c r="F1695"/>
    </row>
    <row r="1696" spans="1:6" ht="15" x14ac:dyDescent="0.25">
      <c r="A1696" s="66">
        <v>42285</v>
      </c>
      <c r="B1696" s="51">
        <v>2.92</v>
      </c>
      <c r="C1696" s="51">
        <v>3.08</v>
      </c>
      <c r="D1696" s="51">
        <v>3.05</v>
      </c>
      <c r="E1696" s="51">
        <v>2.5</v>
      </c>
      <c r="F1696"/>
    </row>
    <row r="1697" spans="1:6" ht="15" x14ac:dyDescent="0.25">
      <c r="A1697" s="66">
        <v>42286</v>
      </c>
      <c r="B1697" s="51">
        <v>2.91</v>
      </c>
      <c r="C1697" s="51">
        <v>3.08</v>
      </c>
      <c r="D1697" s="51">
        <v>3.05</v>
      </c>
      <c r="E1697" s="51">
        <v>2.5</v>
      </c>
      <c r="F1697"/>
    </row>
    <row r="1698" spans="1:6" ht="15" x14ac:dyDescent="0.25">
      <c r="A1698" s="66">
        <v>42289</v>
      </c>
      <c r="B1698" s="51">
        <v>2.92</v>
      </c>
      <c r="C1698" s="51">
        <v>3.05</v>
      </c>
      <c r="D1698" s="51">
        <v>3.01</v>
      </c>
      <c r="E1698" s="51">
        <v>2.5</v>
      </c>
      <c r="F1698"/>
    </row>
    <row r="1699" spans="1:6" ht="15" x14ac:dyDescent="0.25">
      <c r="A1699" s="66">
        <v>42290</v>
      </c>
      <c r="B1699" s="51">
        <v>2.89</v>
      </c>
      <c r="C1699" s="51">
        <v>3.01</v>
      </c>
      <c r="D1699" s="51">
        <v>2.97</v>
      </c>
      <c r="E1699" s="51">
        <v>2.5</v>
      </c>
      <c r="F1699"/>
    </row>
    <row r="1700" spans="1:6" ht="15" x14ac:dyDescent="0.25">
      <c r="A1700" s="66">
        <v>42291</v>
      </c>
      <c r="B1700" s="51">
        <v>2.88</v>
      </c>
      <c r="C1700" s="51">
        <v>2.96</v>
      </c>
      <c r="D1700" s="51">
        <v>2.92</v>
      </c>
      <c r="E1700" s="51">
        <v>2.5</v>
      </c>
      <c r="F1700"/>
    </row>
    <row r="1701" spans="1:6" ht="15" x14ac:dyDescent="0.25">
      <c r="A1701" s="66">
        <v>42292</v>
      </c>
      <c r="B1701" s="51">
        <v>2.86</v>
      </c>
      <c r="C1701" s="51">
        <v>2.96</v>
      </c>
      <c r="D1701" s="51">
        <v>2.92</v>
      </c>
      <c r="E1701" s="51">
        <v>2.5</v>
      </c>
      <c r="F1701"/>
    </row>
    <row r="1702" spans="1:6" ht="15" x14ac:dyDescent="0.25">
      <c r="A1702" s="66">
        <v>42293</v>
      </c>
      <c r="B1702" s="51">
        <v>2.86</v>
      </c>
      <c r="C1702" s="51">
        <v>2.93</v>
      </c>
      <c r="D1702" s="51">
        <v>2.89</v>
      </c>
      <c r="E1702" s="51">
        <v>2.5</v>
      </c>
      <c r="F1702"/>
    </row>
    <row r="1703" spans="1:6" ht="15" x14ac:dyDescent="0.25">
      <c r="A1703" s="66">
        <v>42296</v>
      </c>
      <c r="B1703" s="51">
        <v>2.85</v>
      </c>
      <c r="C1703" s="51">
        <v>2.95</v>
      </c>
      <c r="D1703" s="51">
        <v>2.91</v>
      </c>
      <c r="E1703" s="51">
        <v>2.5</v>
      </c>
      <c r="F1703"/>
    </row>
    <row r="1704" spans="1:6" ht="15" x14ac:dyDescent="0.25">
      <c r="A1704" s="66">
        <v>42297</v>
      </c>
      <c r="B1704" s="51">
        <v>2.84</v>
      </c>
      <c r="C1704" s="51">
        <v>2.91</v>
      </c>
      <c r="D1704" s="51">
        <v>2.87</v>
      </c>
      <c r="E1704" s="51">
        <v>2.5</v>
      </c>
      <c r="F1704"/>
    </row>
    <row r="1705" spans="1:6" ht="15" x14ac:dyDescent="0.25">
      <c r="A1705" s="66">
        <v>42298</v>
      </c>
      <c r="B1705" s="51">
        <v>2.85</v>
      </c>
      <c r="C1705" s="51">
        <v>2.89</v>
      </c>
      <c r="D1705" s="51">
        <v>2.84</v>
      </c>
      <c r="E1705" s="51">
        <v>2.5</v>
      </c>
      <c r="F1705"/>
    </row>
    <row r="1706" spans="1:6" ht="15" x14ac:dyDescent="0.25">
      <c r="A1706" s="66">
        <v>42299</v>
      </c>
      <c r="B1706" s="51">
        <v>2.85</v>
      </c>
      <c r="C1706" s="51">
        <v>2.86</v>
      </c>
      <c r="D1706" s="51">
        <v>2.82</v>
      </c>
      <c r="E1706" s="51">
        <v>2.5</v>
      </c>
      <c r="F1706"/>
    </row>
    <row r="1707" spans="1:6" ht="15" x14ac:dyDescent="0.25">
      <c r="A1707" s="66">
        <v>42300</v>
      </c>
      <c r="B1707" s="51">
        <v>2.85</v>
      </c>
      <c r="C1707" s="51">
        <v>2.84</v>
      </c>
      <c r="D1707" s="51">
        <v>2.79</v>
      </c>
      <c r="E1707" s="51">
        <v>2.5</v>
      </c>
      <c r="F1707"/>
    </row>
    <row r="1708" spans="1:6" ht="15" x14ac:dyDescent="0.25">
      <c r="A1708" s="66">
        <v>42303</v>
      </c>
      <c r="B1708" s="51">
        <v>2.86</v>
      </c>
      <c r="C1708" s="51">
        <v>2.8</v>
      </c>
      <c r="D1708" s="51">
        <v>2.75</v>
      </c>
      <c r="E1708" s="51">
        <v>2.5</v>
      </c>
      <c r="F1708"/>
    </row>
    <row r="1709" spans="1:6" ht="15" x14ac:dyDescent="0.25">
      <c r="A1709" s="66">
        <v>42304</v>
      </c>
      <c r="B1709" s="51">
        <v>2.88</v>
      </c>
      <c r="C1709" s="51">
        <v>2.84</v>
      </c>
      <c r="D1709" s="51">
        <v>2.79</v>
      </c>
      <c r="E1709" s="51">
        <v>2.5</v>
      </c>
      <c r="F1709"/>
    </row>
    <row r="1710" spans="1:6" ht="15" x14ac:dyDescent="0.25">
      <c r="A1710" s="66">
        <v>42305</v>
      </c>
      <c r="B1710" s="51">
        <v>2.89</v>
      </c>
      <c r="C1710" s="51">
        <v>2.89</v>
      </c>
      <c r="D1710" s="51">
        <v>2.84</v>
      </c>
      <c r="E1710" s="51">
        <v>2.5</v>
      </c>
      <c r="F1710"/>
    </row>
    <row r="1711" spans="1:6" ht="15" x14ac:dyDescent="0.25">
      <c r="A1711" s="66">
        <v>42306</v>
      </c>
      <c r="B1711" s="51">
        <v>2.87</v>
      </c>
      <c r="C1711" s="51">
        <v>2.9</v>
      </c>
      <c r="D1711" s="51">
        <v>2.86</v>
      </c>
      <c r="E1711" s="51">
        <v>2.5</v>
      </c>
      <c r="F1711"/>
    </row>
    <row r="1712" spans="1:6" ht="15" x14ac:dyDescent="0.25">
      <c r="A1712" s="66">
        <v>42307</v>
      </c>
      <c r="B1712" s="51">
        <v>2.86</v>
      </c>
      <c r="C1712" s="51">
        <v>2.94</v>
      </c>
      <c r="D1712" s="51">
        <v>2.89</v>
      </c>
      <c r="E1712" s="51">
        <v>2.5</v>
      </c>
      <c r="F1712"/>
    </row>
    <row r="1713" spans="1:6" ht="15" x14ac:dyDescent="0.25">
      <c r="A1713" s="66">
        <v>42310</v>
      </c>
      <c r="B1713" s="51">
        <v>2.83</v>
      </c>
      <c r="C1713" s="51">
        <v>2.97</v>
      </c>
      <c r="D1713" s="51">
        <v>2.93</v>
      </c>
      <c r="E1713" s="51">
        <v>2.5</v>
      </c>
      <c r="F1713"/>
    </row>
    <row r="1714" spans="1:6" ht="15" x14ac:dyDescent="0.25">
      <c r="A1714" s="66">
        <v>42311</v>
      </c>
      <c r="B1714" s="51">
        <v>2.82</v>
      </c>
      <c r="C1714" s="51">
        <v>2.97</v>
      </c>
      <c r="D1714" s="51">
        <v>2.93</v>
      </c>
      <c r="E1714" s="51">
        <v>2.5</v>
      </c>
      <c r="F1714"/>
    </row>
    <row r="1715" spans="1:6" ht="15" x14ac:dyDescent="0.25">
      <c r="A1715" s="66">
        <v>42312</v>
      </c>
      <c r="B1715" s="51">
        <v>2.82</v>
      </c>
      <c r="C1715" s="51">
        <v>2.98</v>
      </c>
      <c r="D1715" s="51">
        <v>2.94</v>
      </c>
      <c r="E1715" s="51">
        <v>2.5</v>
      </c>
      <c r="F1715"/>
    </row>
    <row r="1716" spans="1:6" ht="15" x14ac:dyDescent="0.25">
      <c r="A1716" s="66">
        <v>42313</v>
      </c>
      <c r="B1716" s="51">
        <v>2.86</v>
      </c>
      <c r="C1716" s="51">
        <v>3.08</v>
      </c>
      <c r="D1716" s="51">
        <v>3.04</v>
      </c>
      <c r="E1716" s="51">
        <v>2.5</v>
      </c>
      <c r="F1716"/>
    </row>
    <row r="1717" spans="1:6" ht="15" x14ac:dyDescent="0.25">
      <c r="A1717" s="66">
        <v>42314</v>
      </c>
      <c r="B1717" s="51">
        <v>2.89</v>
      </c>
      <c r="C1717" s="51">
        <v>3.21</v>
      </c>
      <c r="D1717" s="51">
        <v>3.18</v>
      </c>
      <c r="E1717" s="51">
        <v>2.5</v>
      </c>
      <c r="F1717"/>
    </row>
    <row r="1718" spans="1:6" ht="15" x14ac:dyDescent="0.25">
      <c r="A1718" s="66">
        <v>42317</v>
      </c>
      <c r="B1718" s="51">
        <v>2.92</v>
      </c>
      <c r="C1718" s="51">
        <v>3.34</v>
      </c>
      <c r="D1718" s="51">
        <v>3.32</v>
      </c>
      <c r="E1718" s="51">
        <v>2.5</v>
      </c>
      <c r="F1718"/>
    </row>
    <row r="1719" spans="1:6" ht="15" x14ac:dyDescent="0.25">
      <c r="A1719" s="66">
        <v>42318</v>
      </c>
      <c r="B1719" s="51">
        <v>2.95</v>
      </c>
      <c r="C1719" s="51">
        <v>3.49</v>
      </c>
      <c r="D1719" s="51">
        <v>3.49</v>
      </c>
      <c r="E1719" s="51">
        <v>2.5</v>
      </c>
      <c r="F1719"/>
    </row>
    <row r="1720" spans="1:6" ht="15" x14ac:dyDescent="0.25">
      <c r="A1720" s="66">
        <v>42319</v>
      </c>
      <c r="B1720" s="51">
        <v>2.96</v>
      </c>
      <c r="C1720" s="51">
        <v>3.62</v>
      </c>
      <c r="D1720" s="51">
        <v>3.63</v>
      </c>
      <c r="E1720" s="51">
        <v>2.5</v>
      </c>
      <c r="F1720"/>
    </row>
    <row r="1721" spans="1:6" ht="15" x14ac:dyDescent="0.25">
      <c r="A1721" s="66">
        <v>42320</v>
      </c>
      <c r="B1721" s="51">
        <v>2.96</v>
      </c>
      <c r="C1721" s="51">
        <v>3.68</v>
      </c>
      <c r="D1721" s="51">
        <v>3.69</v>
      </c>
      <c r="E1721" s="51">
        <v>2.5</v>
      </c>
      <c r="F1721"/>
    </row>
    <row r="1722" spans="1:6" ht="15" x14ac:dyDescent="0.25">
      <c r="A1722" s="66">
        <v>42321</v>
      </c>
      <c r="B1722" s="51">
        <v>2.98</v>
      </c>
      <c r="C1722" s="51">
        <v>3.69</v>
      </c>
      <c r="D1722" s="51">
        <v>3.7</v>
      </c>
      <c r="E1722" s="51">
        <v>2.5</v>
      </c>
      <c r="F1722"/>
    </row>
    <row r="1723" spans="1:6" ht="15" x14ac:dyDescent="0.25">
      <c r="A1723" s="66">
        <v>42324</v>
      </c>
      <c r="B1723" s="51">
        <v>2.98</v>
      </c>
      <c r="C1723" s="51">
        <v>3.7</v>
      </c>
      <c r="D1723" s="51">
        <v>3.72</v>
      </c>
      <c r="E1723" s="51">
        <v>2.5</v>
      </c>
      <c r="F1723"/>
    </row>
    <row r="1724" spans="1:6" ht="15" x14ac:dyDescent="0.25">
      <c r="A1724" s="66">
        <v>42325</v>
      </c>
      <c r="B1724" s="51">
        <v>2.99</v>
      </c>
      <c r="C1724" s="51">
        <v>3.69</v>
      </c>
      <c r="D1724" s="51">
        <v>3.7</v>
      </c>
      <c r="E1724" s="51">
        <v>2.5</v>
      </c>
      <c r="F1724"/>
    </row>
    <row r="1725" spans="1:6" ht="15" x14ac:dyDescent="0.25">
      <c r="A1725" s="66">
        <v>42326</v>
      </c>
      <c r="B1725" s="51">
        <v>3.03</v>
      </c>
      <c r="C1725" s="51">
        <v>3.69</v>
      </c>
      <c r="D1725" s="51">
        <v>3.69</v>
      </c>
      <c r="E1725" s="51">
        <v>2.5</v>
      </c>
      <c r="F1725"/>
    </row>
    <row r="1726" spans="1:6" ht="15" x14ac:dyDescent="0.25">
      <c r="A1726" s="66">
        <v>42327</v>
      </c>
      <c r="B1726" s="51">
        <v>3.04</v>
      </c>
      <c r="C1726" s="51">
        <v>3.69</v>
      </c>
      <c r="D1726" s="51">
        <v>3.7</v>
      </c>
      <c r="E1726" s="51">
        <v>2.5</v>
      </c>
      <c r="F1726"/>
    </row>
    <row r="1727" spans="1:6" ht="15" x14ac:dyDescent="0.25">
      <c r="A1727" s="66">
        <v>42328</v>
      </c>
      <c r="B1727" s="51">
        <v>3.06</v>
      </c>
      <c r="C1727" s="51">
        <v>3.72</v>
      </c>
      <c r="D1727" s="51">
        <v>3.72</v>
      </c>
      <c r="E1727" s="51">
        <v>2.5</v>
      </c>
      <c r="F1727"/>
    </row>
    <row r="1728" spans="1:6" ht="15" x14ac:dyDescent="0.25">
      <c r="A1728" s="66">
        <v>42331</v>
      </c>
      <c r="B1728" s="51">
        <v>3.08</v>
      </c>
      <c r="C1728" s="51">
        <v>3.72</v>
      </c>
      <c r="D1728" s="51">
        <v>3.72</v>
      </c>
      <c r="E1728" s="51">
        <v>2.5</v>
      </c>
      <c r="F1728"/>
    </row>
    <row r="1729" spans="1:6" ht="15" x14ac:dyDescent="0.25">
      <c r="A1729" s="66">
        <v>42332</v>
      </c>
      <c r="B1729" s="51">
        <v>3.08</v>
      </c>
      <c r="C1729" s="51">
        <v>3.73</v>
      </c>
      <c r="D1729" s="51">
        <v>3.73</v>
      </c>
      <c r="E1729" s="51">
        <v>2.5</v>
      </c>
      <c r="F1729"/>
    </row>
    <row r="1730" spans="1:6" ht="15" x14ac:dyDescent="0.25">
      <c r="A1730" s="66">
        <v>42333</v>
      </c>
      <c r="B1730" s="51">
        <v>3.05</v>
      </c>
      <c r="C1730" s="51">
        <v>3.69</v>
      </c>
      <c r="D1730" s="51">
        <v>3.69</v>
      </c>
      <c r="E1730" s="51">
        <v>2.5</v>
      </c>
      <c r="F1730"/>
    </row>
    <row r="1731" spans="1:6" ht="15" x14ac:dyDescent="0.25">
      <c r="A1731" s="66">
        <v>42334</v>
      </c>
      <c r="B1731" s="51">
        <v>3.01</v>
      </c>
      <c r="C1731" s="51">
        <v>3.61</v>
      </c>
      <c r="D1731" s="51">
        <v>3.61</v>
      </c>
      <c r="E1731" s="51">
        <v>2.5</v>
      </c>
      <c r="F1731"/>
    </row>
    <row r="1732" spans="1:6" ht="15" x14ac:dyDescent="0.25">
      <c r="A1732" s="66">
        <v>42335</v>
      </c>
      <c r="B1732" s="51">
        <v>2.94</v>
      </c>
      <c r="C1732" s="51">
        <v>3.51</v>
      </c>
      <c r="D1732" s="51">
        <v>3.52</v>
      </c>
      <c r="E1732" s="51">
        <v>2.5</v>
      </c>
      <c r="F1732"/>
    </row>
    <row r="1733" spans="1:6" ht="15" x14ac:dyDescent="0.25">
      <c r="A1733" s="66">
        <v>42338</v>
      </c>
      <c r="B1733" s="51">
        <v>2.88</v>
      </c>
      <c r="C1733" s="51">
        <v>3.4</v>
      </c>
      <c r="D1733" s="51">
        <v>3.4</v>
      </c>
      <c r="E1733" s="51">
        <v>2.5</v>
      </c>
      <c r="F1733"/>
    </row>
    <row r="1734" spans="1:6" ht="15" x14ac:dyDescent="0.25">
      <c r="A1734" s="66">
        <v>42339</v>
      </c>
      <c r="B1734" s="51">
        <v>2.84</v>
      </c>
      <c r="C1734" s="51">
        <v>3.28</v>
      </c>
      <c r="D1734" s="51">
        <v>3.28</v>
      </c>
      <c r="E1734" s="51">
        <v>2.5</v>
      </c>
      <c r="F1734"/>
    </row>
    <row r="1735" spans="1:6" ht="15" x14ac:dyDescent="0.25">
      <c r="A1735" s="66">
        <v>42340</v>
      </c>
      <c r="B1735" s="51">
        <v>2.81</v>
      </c>
      <c r="C1735" s="51">
        <v>3.21</v>
      </c>
      <c r="D1735" s="51">
        <v>3.21</v>
      </c>
      <c r="E1735" s="51">
        <v>2.5</v>
      </c>
      <c r="F1735"/>
    </row>
    <row r="1736" spans="1:6" ht="15" x14ac:dyDescent="0.25">
      <c r="A1736" s="66">
        <v>42341</v>
      </c>
      <c r="B1736" s="51">
        <v>2.8</v>
      </c>
      <c r="C1736" s="51">
        <v>3.16</v>
      </c>
      <c r="D1736" s="51">
        <v>3.16</v>
      </c>
      <c r="E1736" s="51">
        <v>2.5</v>
      </c>
      <c r="F1736"/>
    </row>
    <row r="1737" spans="1:6" ht="15" x14ac:dyDescent="0.25">
      <c r="A1737" s="66">
        <v>42342</v>
      </c>
      <c r="B1737" s="51">
        <v>2.81</v>
      </c>
      <c r="C1737" s="51">
        <v>3.13</v>
      </c>
      <c r="D1737" s="51">
        <v>3.12</v>
      </c>
      <c r="E1737" s="51">
        <v>2.5</v>
      </c>
      <c r="F1737"/>
    </row>
    <row r="1738" spans="1:6" ht="15" x14ac:dyDescent="0.25">
      <c r="A1738" s="66">
        <v>42345</v>
      </c>
      <c r="B1738" s="51">
        <v>2.84</v>
      </c>
      <c r="C1738" s="51">
        <v>3.14</v>
      </c>
      <c r="D1738" s="51">
        <v>3.13</v>
      </c>
      <c r="E1738" s="51">
        <v>2.5</v>
      </c>
      <c r="F1738"/>
    </row>
    <row r="1739" spans="1:6" ht="15" x14ac:dyDescent="0.25">
      <c r="A1739" s="66">
        <v>42346</v>
      </c>
      <c r="B1739" s="51">
        <v>2.85</v>
      </c>
      <c r="C1739" s="51">
        <v>3.15</v>
      </c>
      <c r="D1739" s="51">
        <v>3.13</v>
      </c>
      <c r="E1739" s="51">
        <v>2.5</v>
      </c>
      <c r="F1739"/>
    </row>
    <row r="1740" spans="1:6" ht="15" x14ac:dyDescent="0.25">
      <c r="A1740" s="66">
        <v>42347</v>
      </c>
      <c r="B1740" s="51">
        <v>2.84</v>
      </c>
      <c r="C1740" s="51">
        <v>3.11</v>
      </c>
      <c r="D1740" s="51">
        <v>3.09</v>
      </c>
      <c r="E1740" s="51">
        <v>2.5</v>
      </c>
      <c r="F1740"/>
    </row>
    <row r="1741" spans="1:6" ht="15" x14ac:dyDescent="0.25">
      <c r="A1741" s="66">
        <v>42348</v>
      </c>
      <c r="B1741" s="51">
        <v>2.83</v>
      </c>
      <c r="C1741" s="51">
        <v>3.1</v>
      </c>
      <c r="D1741" s="51">
        <v>3.09</v>
      </c>
      <c r="E1741" s="51">
        <v>2.5</v>
      </c>
      <c r="F1741"/>
    </row>
    <row r="1742" spans="1:6" ht="15" x14ac:dyDescent="0.25">
      <c r="A1742" s="66">
        <v>42349</v>
      </c>
      <c r="B1742" s="51">
        <v>2.82</v>
      </c>
      <c r="C1742" s="51">
        <v>3.09</v>
      </c>
      <c r="D1742" s="51">
        <v>3.08</v>
      </c>
      <c r="E1742" s="51">
        <v>2.5</v>
      </c>
      <c r="F1742"/>
    </row>
    <row r="1743" spans="1:6" ht="15" x14ac:dyDescent="0.25">
      <c r="A1743" s="66">
        <v>42352</v>
      </c>
      <c r="B1743" s="51">
        <v>2.79</v>
      </c>
      <c r="C1743" s="51">
        <v>3.08</v>
      </c>
      <c r="D1743" s="51">
        <v>3.06</v>
      </c>
      <c r="E1743" s="51">
        <v>2.5</v>
      </c>
      <c r="F1743"/>
    </row>
    <row r="1744" spans="1:6" ht="15" x14ac:dyDescent="0.25">
      <c r="A1744" s="66">
        <v>42353</v>
      </c>
      <c r="B1744" s="51">
        <v>2.78</v>
      </c>
      <c r="C1744" s="51">
        <v>3.07</v>
      </c>
      <c r="D1744" s="51">
        <v>3.05</v>
      </c>
      <c r="E1744" s="51">
        <v>2.5</v>
      </c>
      <c r="F1744"/>
    </row>
    <row r="1745" spans="1:6" ht="15" x14ac:dyDescent="0.25">
      <c r="A1745" s="66">
        <v>42354</v>
      </c>
      <c r="B1745" s="51">
        <v>2.79</v>
      </c>
      <c r="C1745" s="51">
        <v>3.07</v>
      </c>
      <c r="D1745" s="51">
        <v>3.06</v>
      </c>
      <c r="E1745" s="51">
        <v>2.5</v>
      </c>
      <c r="F1745"/>
    </row>
    <row r="1746" spans="1:6" ht="15" x14ac:dyDescent="0.25">
      <c r="A1746" s="66">
        <v>42355</v>
      </c>
      <c r="B1746" s="51">
        <v>2.78</v>
      </c>
      <c r="C1746" s="51">
        <v>3.07</v>
      </c>
      <c r="D1746" s="51">
        <v>3.06</v>
      </c>
      <c r="E1746" s="51">
        <v>2.5</v>
      </c>
      <c r="F1746"/>
    </row>
    <row r="1747" spans="1:6" ht="15" x14ac:dyDescent="0.25">
      <c r="A1747" s="66">
        <v>42356</v>
      </c>
      <c r="B1747" s="51">
        <v>2.77</v>
      </c>
      <c r="C1747" s="51">
        <v>3.07</v>
      </c>
      <c r="D1747" s="51">
        <v>3.06</v>
      </c>
      <c r="E1747" s="51">
        <v>2.5</v>
      </c>
      <c r="F1747"/>
    </row>
    <row r="1748" spans="1:6" ht="15" x14ac:dyDescent="0.25">
      <c r="A1748" s="66">
        <v>42359</v>
      </c>
      <c r="B1748" s="51">
        <v>2.79</v>
      </c>
      <c r="C1748" s="51">
        <v>3.09</v>
      </c>
      <c r="D1748" s="51">
        <v>3.09</v>
      </c>
      <c r="E1748" s="51">
        <v>2.5</v>
      </c>
      <c r="F1748"/>
    </row>
    <row r="1749" spans="1:6" ht="15" x14ac:dyDescent="0.25">
      <c r="A1749" s="66">
        <v>42360</v>
      </c>
      <c r="B1749" s="51">
        <v>2.82</v>
      </c>
      <c r="C1749" s="51">
        <v>3.15</v>
      </c>
      <c r="D1749" s="51">
        <v>3.14</v>
      </c>
      <c r="E1749" s="51">
        <v>2.5</v>
      </c>
      <c r="F1749"/>
    </row>
    <row r="1750" spans="1:6" ht="15" x14ac:dyDescent="0.25">
      <c r="A1750" s="66">
        <v>42361</v>
      </c>
      <c r="B1750" s="51">
        <v>2.85</v>
      </c>
      <c r="C1750" s="51">
        <v>3.2</v>
      </c>
      <c r="D1750" s="51">
        <v>3.19</v>
      </c>
      <c r="E1750" s="51">
        <v>2.5</v>
      </c>
      <c r="F1750"/>
    </row>
    <row r="1751" spans="1:6" ht="15" x14ac:dyDescent="0.25">
      <c r="A1751" s="66">
        <v>42366</v>
      </c>
      <c r="B1751" s="51">
        <v>2.88</v>
      </c>
      <c r="C1751" s="51">
        <v>3.23</v>
      </c>
      <c r="D1751" s="51">
        <v>3.22</v>
      </c>
      <c r="E1751" s="51">
        <v>2.5</v>
      </c>
      <c r="F1751"/>
    </row>
    <row r="1752" spans="1:6" ht="15" x14ac:dyDescent="0.25">
      <c r="A1752" s="66">
        <v>42367</v>
      </c>
      <c r="B1752" s="51">
        <v>2.91</v>
      </c>
      <c r="C1752" s="51">
        <v>3.23</v>
      </c>
      <c r="D1752" s="51">
        <v>3.22</v>
      </c>
      <c r="E1752" s="51">
        <v>2.5</v>
      </c>
      <c r="F1752"/>
    </row>
    <row r="1753" spans="1:6" ht="15" x14ac:dyDescent="0.25">
      <c r="A1753" s="66">
        <v>42368</v>
      </c>
      <c r="B1753" s="51">
        <v>2.92</v>
      </c>
      <c r="C1753" s="51">
        <v>3.23</v>
      </c>
      <c r="D1753" s="51">
        <v>3.21</v>
      </c>
      <c r="E1753" s="51">
        <v>2.5</v>
      </c>
      <c r="F1753"/>
    </row>
    <row r="1754" spans="1:6" ht="15" x14ac:dyDescent="0.25">
      <c r="A1754" s="66">
        <v>42373</v>
      </c>
      <c r="B1754" s="51">
        <v>2.91</v>
      </c>
      <c r="C1754" s="51">
        <v>3.17</v>
      </c>
      <c r="D1754" s="51">
        <v>3.15</v>
      </c>
      <c r="E1754" s="51">
        <v>2.5</v>
      </c>
      <c r="F1754"/>
    </row>
    <row r="1755" spans="1:6" ht="15" x14ac:dyDescent="0.25">
      <c r="A1755" s="66">
        <v>42374</v>
      </c>
      <c r="B1755" s="51">
        <v>2.9</v>
      </c>
      <c r="C1755" s="51">
        <v>3.11</v>
      </c>
      <c r="D1755" s="51">
        <v>3.08</v>
      </c>
      <c r="E1755" s="51">
        <v>2.5</v>
      </c>
      <c r="F1755"/>
    </row>
    <row r="1756" spans="1:6" ht="15" x14ac:dyDescent="0.25">
      <c r="A1756" s="66">
        <v>42375</v>
      </c>
      <c r="B1756" s="51">
        <v>2.9</v>
      </c>
      <c r="C1756" s="51">
        <v>3.07</v>
      </c>
      <c r="D1756" s="51">
        <v>3.04</v>
      </c>
      <c r="E1756" s="51">
        <v>2.5</v>
      </c>
      <c r="F1756"/>
    </row>
    <row r="1757" spans="1:6" ht="15" x14ac:dyDescent="0.25">
      <c r="A1757" s="66">
        <v>42376</v>
      </c>
      <c r="B1757" s="51">
        <v>2.89</v>
      </c>
      <c r="C1757" s="51">
        <v>3.01</v>
      </c>
      <c r="D1757" s="51">
        <v>2.98</v>
      </c>
      <c r="E1757" s="51">
        <v>2.5</v>
      </c>
      <c r="F1757"/>
    </row>
    <row r="1758" spans="1:6" ht="15" x14ac:dyDescent="0.25">
      <c r="A1758" s="66">
        <v>42377</v>
      </c>
      <c r="B1758" s="51">
        <v>2.87</v>
      </c>
      <c r="C1758" s="51">
        <v>2.94</v>
      </c>
      <c r="D1758" s="51">
        <v>2.91</v>
      </c>
      <c r="E1758" s="51">
        <v>2.5</v>
      </c>
      <c r="F1758"/>
    </row>
    <row r="1759" spans="1:6" ht="15" x14ac:dyDescent="0.25">
      <c r="A1759" s="66">
        <v>42380</v>
      </c>
      <c r="B1759" s="51">
        <v>2.84</v>
      </c>
      <c r="C1759" s="51">
        <v>2.91</v>
      </c>
      <c r="D1759" s="51">
        <v>2.87</v>
      </c>
      <c r="E1759" s="51">
        <v>2.5</v>
      </c>
      <c r="F1759"/>
    </row>
    <row r="1760" spans="1:6" ht="15" x14ac:dyDescent="0.25">
      <c r="A1760" s="66">
        <v>42381</v>
      </c>
      <c r="B1760" s="51">
        <v>2.81</v>
      </c>
      <c r="C1760" s="51">
        <v>2.88</v>
      </c>
      <c r="D1760" s="51">
        <v>2.85</v>
      </c>
      <c r="E1760" s="51">
        <v>2.5</v>
      </c>
      <c r="F1760"/>
    </row>
    <row r="1761" spans="1:6" ht="15" x14ac:dyDescent="0.25">
      <c r="A1761" s="66">
        <v>42382</v>
      </c>
      <c r="B1761" s="51">
        <v>2.76</v>
      </c>
      <c r="C1761" s="51">
        <v>2.85</v>
      </c>
      <c r="D1761" s="51">
        <v>2.82</v>
      </c>
      <c r="E1761" s="51">
        <v>2.5</v>
      </c>
      <c r="F1761"/>
    </row>
    <row r="1762" spans="1:6" ht="15" x14ac:dyDescent="0.25">
      <c r="A1762" s="66">
        <v>42383</v>
      </c>
      <c r="B1762" s="51">
        <v>2.73</v>
      </c>
      <c r="C1762" s="51">
        <v>2.86</v>
      </c>
      <c r="D1762" s="51">
        <v>2.84</v>
      </c>
      <c r="E1762" s="51">
        <v>2.5</v>
      </c>
      <c r="F1762"/>
    </row>
    <row r="1763" spans="1:6" ht="15" x14ac:dyDescent="0.25">
      <c r="A1763" s="66">
        <v>42384</v>
      </c>
      <c r="B1763" s="51">
        <v>2.71</v>
      </c>
      <c r="C1763" s="51">
        <v>2.91</v>
      </c>
      <c r="D1763" s="51">
        <v>2.89</v>
      </c>
      <c r="E1763" s="51">
        <v>2.5</v>
      </c>
      <c r="F1763"/>
    </row>
    <row r="1764" spans="1:6" ht="15" x14ac:dyDescent="0.25">
      <c r="A1764" s="66">
        <v>42387</v>
      </c>
      <c r="B1764" s="51">
        <v>2.69</v>
      </c>
      <c r="C1764" s="51">
        <v>2.93</v>
      </c>
      <c r="D1764" s="51">
        <v>2.92</v>
      </c>
      <c r="E1764" s="51">
        <v>2.5</v>
      </c>
      <c r="F1764"/>
    </row>
    <row r="1765" spans="1:6" ht="15" x14ac:dyDescent="0.25">
      <c r="A1765" s="66">
        <v>42388</v>
      </c>
      <c r="B1765" s="51">
        <v>2.7</v>
      </c>
      <c r="C1765" s="51">
        <v>2.95</v>
      </c>
      <c r="D1765" s="51">
        <v>2.94</v>
      </c>
      <c r="E1765" s="51">
        <v>2.5</v>
      </c>
      <c r="F1765"/>
    </row>
    <row r="1766" spans="1:6" ht="15" x14ac:dyDescent="0.25">
      <c r="A1766" s="66">
        <v>42389</v>
      </c>
      <c r="B1766" s="51">
        <v>2.71</v>
      </c>
      <c r="C1766" s="51">
        <v>2.98</v>
      </c>
      <c r="D1766" s="51">
        <v>2.97</v>
      </c>
      <c r="E1766" s="51">
        <v>2.5</v>
      </c>
      <c r="F1766"/>
    </row>
    <row r="1767" spans="1:6" ht="15" x14ac:dyDescent="0.25">
      <c r="A1767" s="66">
        <v>42390</v>
      </c>
      <c r="B1767" s="51">
        <v>2.71</v>
      </c>
      <c r="C1767" s="51">
        <v>3</v>
      </c>
      <c r="D1767" s="51">
        <v>2.99</v>
      </c>
      <c r="E1767" s="51">
        <v>2.5</v>
      </c>
      <c r="F1767"/>
    </row>
    <row r="1768" spans="1:6" ht="15" x14ac:dyDescent="0.25">
      <c r="A1768" s="66">
        <v>42391</v>
      </c>
      <c r="B1768" s="51">
        <v>2.71</v>
      </c>
      <c r="C1768" s="51">
        <v>2.99</v>
      </c>
      <c r="D1768" s="51">
        <v>2.98</v>
      </c>
      <c r="E1768" s="51">
        <v>2.5</v>
      </c>
      <c r="F1768"/>
    </row>
    <row r="1769" spans="1:6" ht="15" x14ac:dyDescent="0.25">
      <c r="A1769" s="66">
        <v>42394</v>
      </c>
      <c r="B1769" s="51">
        <v>2.72</v>
      </c>
      <c r="C1769" s="51">
        <v>3</v>
      </c>
      <c r="D1769" s="51">
        <v>2.99</v>
      </c>
      <c r="E1769" s="51">
        <v>2.5</v>
      </c>
      <c r="F1769"/>
    </row>
    <row r="1770" spans="1:6" ht="15" x14ac:dyDescent="0.25">
      <c r="A1770" s="66">
        <v>42395</v>
      </c>
      <c r="B1770" s="51">
        <v>2.73</v>
      </c>
      <c r="C1770" s="51">
        <v>3.05</v>
      </c>
      <c r="D1770" s="51">
        <v>3.04</v>
      </c>
      <c r="E1770" s="51">
        <v>2.5</v>
      </c>
      <c r="F1770"/>
    </row>
    <row r="1771" spans="1:6" ht="15" x14ac:dyDescent="0.25">
      <c r="A1771" s="66">
        <v>42396</v>
      </c>
      <c r="B1771" s="51">
        <v>2.74</v>
      </c>
      <c r="C1771" s="51">
        <v>3.07</v>
      </c>
      <c r="D1771" s="51">
        <v>3.07</v>
      </c>
      <c r="E1771" s="51">
        <v>2.5</v>
      </c>
      <c r="F1771"/>
    </row>
    <row r="1772" spans="1:6" ht="15" x14ac:dyDescent="0.25">
      <c r="A1772" s="66">
        <v>42397</v>
      </c>
      <c r="B1772" s="51">
        <v>2.76</v>
      </c>
      <c r="C1772" s="51">
        <v>3.09</v>
      </c>
      <c r="D1772" s="51">
        <v>3.09</v>
      </c>
      <c r="E1772" s="51">
        <v>2.5</v>
      </c>
      <c r="F1772"/>
    </row>
    <row r="1773" spans="1:6" ht="15" x14ac:dyDescent="0.25">
      <c r="A1773" s="66">
        <v>42398</v>
      </c>
      <c r="B1773" s="51">
        <v>2.79</v>
      </c>
      <c r="C1773" s="51">
        <v>3.12</v>
      </c>
      <c r="D1773" s="51">
        <v>3.11</v>
      </c>
      <c r="E1773" s="51">
        <v>2.5</v>
      </c>
      <c r="F1773"/>
    </row>
    <row r="1774" spans="1:6" ht="15" x14ac:dyDescent="0.25">
      <c r="A1774" s="66">
        <v>42401</v>
      </c>
      <c r="B1774" s="51">
        <v>2.82</v>
      </c>
      <c r="C1774" s="51">
        <v>3.15</v>
      </c>
      <c r="D1774" s="51">
        <v>3.14</v>
      </c>
      <c r="E1774" s="51">
        <v>2.5</v>
      </c>
      <c r="F1774"/>
    </row>
    <row r="1775" spans="1:6" ht="15" x14ac:dyDescent="0.25">
      <c r="A1775" s="66">
        <v>42402</v>
      </c>
      <c r="B1775" s="51">
        <v>2.84</v>
      </c>
      <c r="C1775" s="51">
        <v>3.14</v>
      </c>
      <c r="D1775" s="51">
        <v>3.13</v>
      </c>
      <c r="E1775" s="51">
        <v>2.5</v>
      </c>
      <c r="F1775"/>
    </row>
    <row r="1776" spans="1:6" ht="15" x14ac:dyDescent="0.25">
      <c r="A1776" s="66">
        <v>42403</v>
      </c>
      <c r="B1776" s="51">
        <v>2.85</v>
      </c>
      <c r="C1776" s="51">
        <v>3.13</v>
      </c>
      <c r="D1776" s="51">
        <v>3.12</v>
      </c>
      <c r="E1776" s="51">
        <v>2.5</v>
      </c>
      <c r="F1776"/>
    </row>
    <row r="1777" spans="1:6" ht="15" x14ac:dyDescent="0.25">
      <c r="A1777" s="66">
        <v>42404</v>
      </c>
      <c r="B1777" s="51">
        <v>2.86</v>
      </c>
      <c r="C1777" s="51">
        <v>3.14</v>
      </c>
      <c r="D1777" s="51">
        <v>3.13</v>
      </c>
      <c r="E1777" s="51">
        <v>2.5</v>
      </c>
      <c r="F1777"/>
    </row>
    <row r="1778" spans="1:6" ht="15" x14ac:dyDescent="0.25">
      <c r="A1778" s="66">
        <v>42405</v>
      </c>
      <c r="B1778" s="51">
        <v>2.84</v>
      </c>
      <c r="C1778" s="51">
        <v>3.15</v>
      </c>
      <c r="D1778" s="51">
        <v>3.14</v>
      </c>
      <c r="E1778" s="51">
        <v>2.5</v>
      </c>
      <c r="F1778"/>
    </row>
    <row r="1779" spans="1:6" ht="15" x14ac:dyDescent="0.25">
      <c r="A1779" s="66">
        <v>42408</v>
      </c>
      <c r="B1779" s="51">
        <v>2.84</v>
      </c>
      <c r="C1779" s="51">
        <v>3.15</v>
      </c>
      <c r="D1779" s="51">
        <v>3.14</v>
      </c>
      <c r="E1779" s="51">
        <v>2.5</v>
      </c>
      <c r="F1779"/>
    </row>
    <row r="1780" spans="1:6" ht="15" x14ac:dyDescent="0.25">
      <c r="A1780" s="66">
        <v>42409</v>
      </c>
      <c r="B1780" s="51">
        <v>2.84</v>
      </c>
      <c r="C1780" s="51">
        <v>3.15</v>
      </c>
      <c r="D1780" s="51">
        <v>3.14</v>
      </c>
      <c r="E1780" s="51">
        <v>2.5</v>
      </c>
      <c r="F1780"/>
    </row>
    <row r="1781" spans="1:6" ht="15" x14ac:dyDescent="0.25">
      <c r="A1781" s="66">
        <v>42410</v>
      </c>
      <c r="B1781" s="51">
        <v>2.84</v>
      </c>
      <c r="C1781" s="51">
        <v>3.13</v>
      </c>
      <c r="D1781" s="51">
        <v>3.13</v>
      </c>
      <c r="E1781" s="51">
        <v>2.5</v>
      </c>
      <c r="F1781"/>
    </row>
    <row r="1782" spans="1:6" ht="15" x14ac:dyDescent="0.25">
      <c r="A1782" s="66">
        <v>42411</v>
      </c>
      <c r="B1782" s="51">
        <v>2.84</v>
      </c>
      <c r="C1782" s="51">
        <v>3.12</v>
      </c>
      <c r="D1782" s="51">
        <v>3.11</v>
      </c>
      <c r="E1782" s="51">
        <v>2.5</v>
      </c>
      <c r="F1782"/>
    </row>
    <row r="1783" spans="1:6" ht="15" x14ac:dyDescent="0.25">
      <c r="A1783" s="66">
        <v>42412</v>
      </c>
      <c r="B1783" s="51">
        <v>2.88</v>
      </c>
      <c r="C1783" s="51">
        <v>3.11</v>
      </c>
      <c r="D1783" s="51">
        <v>3.09</v>
      </c>
      <c r="E1783" s="51">
        <v>2.5</v>
      </c>
      <c r="F1783"/>
    </row>
    <row r="1784" spans="1:6" ht="15" x14ac:dyDescent="0.25">
      <c r="A1784" s="66">
        <v>42415</v>
      </c>
      <c r="B1784" s="51">
        <v>2.9</v>
      </c>
      <c r="C1784" s="51">
        <v>3.11</v>
      </c>
      <c r="D1784" s="51">
        <v>3.1</v>
      </c>
      <c r="E1784" s="51">
        <v>2.5</v>
      </c>
      <c r="F1784"/>
    </row>
    <row r="1785" spans="1:6" ht="15" x14ac:dyDescent="0.25">
      <c r="A1785" s="66">
        <v>42416</v>
      </c>
      <c r="B1785" s="51">
        <v>2.93</v>
      </c>
      <c r="C1785" s="51">
        <v>3.13</v>
      </c>
      <c r="D1785" s="51">
        <v>3.11</v>
      </c>
      <c r="E1785" s="51">
        <v>2.5</v>
      </c>
      <c r="F1785"/>
    </row>
    <row r="1786" spans="1:6" ht="15" x14ac:dyDescent="0.25">
      <c r="A1786" s="66">
        <v>42417</v>
      </c>
      <c r="B1786" s="51">
        <v>2.97</v>
      </c>
      <c r="C1786" s="51">
        <v>3.17</v>
      </c>
      <c r="D1786" s="51">
        <v>3.14</v>
      </c>
      <c r="E1786" s="51">
        <v>2.5</v>
      </c>
      <c r="F1786"/>
    </row>
    <row r="1787" spans="1:6" ht="15" x14ac:dyDescent="0.25">
      <c r="A1787" s="66">
        <v>42418</v>
      </c>
      <c r="B1787" s="51">
        <v>3.02</v>
      </c>
      <c r="C1787" s="51">
        <v>3.18</v>
      </c>
      <c r="D1787" s="51">
        <v>3.15</v>
      </c>
      <c r="E1787" s="51">
        <v>2.5</v>
      </c>
      <c r="F1787"/>
    </row>
    <row r="1788" spans="1:6" ht="15" x14ac:dyDescent="0.25">
      <c r="A1788" s="66">
        <v>42419</v>
      </c>
      <c r="B1788" s="51">
        <v>3.03</v>
      </c>
      <c r="C1788" s="51">
        <v>3.19</v>
      </c>
      <c r="D1788" s="51">
        <v>3.16</v>
      </c>
      <c r="E1788" s="51">
        <v>2.5</v>
      </c>
      <c r="F1788"/>
    </row>
    <row r="1789" spans="1:6" ht="15" x14ac:dyDescent="0.25">
      <c r="A1789" s="66">
        <v>42422</v>
      </c>
      <c r="B1789" s="51">
        <v>3.05</v>
      </c>
      <c r="C1789" s="51">
        <v>3.18</v>
      </c>
      <c r="D1789" s="51">
        <v>3.14</v>
      </c>
      <c r="E1789" s="51">
        <v>2.5</v>
      </c>
      <c r="F1789"/>
    </row>
    <row r="1790" spans="1:6" ht="15" x14ac:dyDescent="0.25">
      <c r="A1790" s="66">
        <v>42423</v>
      </c>
      <c r="B1790" s="51">
        <v>3.06</v>
      </c>
      <c r="C1790" s="51">
        <v>3.13</v>
      </c>
      <c r="D1790" s="51">
        <v>3.09</v>
      </c>
      <c r="E1790" s="51">
        <v>2.5</v>
      </c>
      <c r="F1790"/>
    </row>
    <row r="1791" spans="1:6" ht="15" x14ac:dyDescent="0.25">
      <c r="A1791" s="66">
        <v>42424</v>
      </c>
      <c r="B1791" s="51">
        <v>3.05</v>
      </c>
      <c r="C1791" s="51">
        <v>3.08</v>
      </c>
      <c r="D1791" s="51">
        <v>3.03</v>
      </c>
      <c r="E1791" s="51">
        <v>2.5</v>
      </c>
      <c r="F1791"/>
    </row>
    <row r="1792" spans="1:6" ht="15" x14ac:dyDescent="0.25">
      <c r="A1792" s="66">
        <v>42425</v>
      </c>
      <c r="B1792" s="51">
        <v>3.06</v>
      </c>
      <c r="C1792" s="51">
        <v>3.06</v>
      </c>
      <c r="D1792" s="51">
        <v>3.01</v>
      </c>
      <c r="E1792" s="51">
        <v>2.5</v>
      </c>
      <c r="F1792"/>
    </row>
    <row r="1793" spans="1:6" ht="15" x14ac:dyDescent="0.25">
      <c r="A1793" s="66">
        <v>42426</v>
      </c>
      <c r="B1793" s="51">
        <v>3.06</v>
      </c>
      <c r="C1793" s="51">
        <v>3.02</v>
      </c>
      <c r="D1793" s="51">
        <v>2.97</v>
      </c>
      <c r="E1793" s="51">
        <v>2.5</v>
      </c>
      <c r="F1793"/>
    </row>
    <row r="1794" spans="1:6" ht="15" x14ac:dyDescent="0.25">
      <c r="A1794" s="66">
        <v>42429</v>
      </c>
      <c r="B1794" s="51">
        <v>3.08</v>
      </c>
      <c r="C1794" s="51">
        <v>2.99</v>
      </c>
      <c r="D1794" s="51">
        <v>2.94</v>
      </c>
      <c r="E1794" s="51">
        <v>2.5</v>
      </c>
      <c r="F1794"/>
    </row>
    <row r="1795" spans="1:6" ht="15" x14ac:dyDescent="0.25">
      <c r="A1795" s="66">
        <v>42430</v>
      </c>
      <c r="B1795" s="51">
        <v>3.08</v>
      </c>
      <c r="C1795" s="51">
        <v>3.01</v>
      </c>
      <c r="D1795" s="51">
        <v>2.95</v>
      </c>
      <c r="E1795" s="51">
        <v>2.5</v>
      </c>
      <c r="F1795"/>
    </row>
    <row r="1796" spans="1:6" ht="15" x14ac:dyDescent="0.25">
      <c r="A1796" s="66">
        <v>42431</v>
      </c>
      <c r="B1796" s="51">
        <v>3.1</v>
      </c>
      <c r="C1796" s="51">
        <v>3.05</v>
      </c>
      <c r="D1796" s="51">
        <v>3</v>
      </c>
      <c r="E1796" s="51">
        <v>2.5</v>
      </c>
      <c r="F1796"/>
    </row>
    <row r="1797" spans="1:6" ht="15" x14ac:dyDescent="0.25">
      <c r="A1797" s="66">
        <v>42432</v>
      </c>
      <c r="B1797" s="51">
        <v>3.1</v>
      </c>
      <c r="C1797" s="51">
        <v>3.09</v>
      </c>
      <c r="D1797" s="51">
        <v>3.04</v>
      </c>
      <c r="E1797" s="51">
        <v>2.5</v>
      </c>
      <c r="F1797"/>
    </row>
    <row r="1798" spans="1:6" ht="15" x14ac:dyDescent="0.25">
      <c r="A1798" s="66">
        <v>42433</v>
      </c>
      <c r="B1798" s="51">
        <v>3.11</v>
      </c>
      <c r="C1798" s="51">
        <v>3.13</v>
      </c>
      <c r="D1798" s="51">
        <v>3.08</v>
      </c>
      <c r="E1798" s="51">
        <v>2.5</v>
      </c>
      <c r="F1798"/>
    </row>
    <row r="1799" spans="1:6" ht="15" x14ac:dyDescent="0.25">
      <c r="A1799" s="66">
        <v>42436</v>
      </c>
      <c r="B1799" s="51">
        <v>3.12</v>
      </c>
      <c r="C1799" s="51">
        <v>3.15</v>
      </c>
      <c r="D1799" s="51">
        <v>3.11</v>
      </c>
      <c r="E1799" s="51">
        <v>2.5</v>
      </c>
      <c r="F1799"/>
    </row>
    <row r="1800" spans="1:6" ht="15" x14ac:dyDescent="0.25">
      <c r="A1800" s="66">
        <v>42437</v>
      </c>
      <c r="B1800" s="51">
        <v>3.13</v>
      </c>
      <c r="C1800" s="51">
        <v>3.18</v>
      </c>
      <c r="D1800" s="51">
        <v>3.14</v>
      </c>
      <c r="E1800" s="51">
        <v>2.5</v>
      </c>
      <c r="F1800"/>
    </row>
    <row r="1801" spans="1:6" ht="15" x14ac:dyDescent="0.25">
      <c r="A1801" s="66">
        <v>42438</v>
      </c>
      <c r="B1801" s="51">
        <v>3.13</v>
      </c>
      <c r="C1801" s="51">
        <v>3.17</v>
      </c>
      <c r="D1801" s="51">
        <v>3.13</v>
      </c>
      <c r="E1801" s="51">
        <v>2.5</v>
      </c>
      <c r="F1801"/>
    </row>
    <row r="1802" spans="1:6" ht="15" x14ac:dyDescent="0.25">
      <c r="A1802" s="66">
        <v>42439</v>
      </c>
      <c r="B1802" s="51">
        <v>3.13</v>
      </c>
      <c r="C1802" s="51">
        <v>3.16</v>
      </c>
      <c r="D1802" s="51">
        <v>3.11</v>
      </c>
      <c r="E1802" s="51">
        <v>2.5</v>
      </c>
      <c r="F1802"/>
    </row>
    <row r="1803" spans="1:6" ht="15" x14ac:dyDescent="0.25">
      <c r="A1803" s="66">
        <v>42440</v>
      </c>
      <c r="B1803" s="51">
        <v>3.13</v>
      </c>
      <c r="C1803" s="51">
        <v>3.16</v>
      </c>
      <c r="D1803" s="51">
        <v>3.11</v>
      </c>
      <c r="E1803" s="51">
        <v>2.5</v>
      </c>
      <c r="F1803"/>
    </row>
    <row r="1804" spans="1:6" ht="15" x14ac:dyDescent="0.25">
      <c r="A1804" s="66">
        <v>42443</v>
      </c>
      <c r="B1804" s="51">
        <v>3.14</v>
      </c>
      <c r="C1804" s="51">
        <v>3.18</v>
      </c>
      <c r="D1804" s="51">
        <v>3.14</v>
      </c>
      <c r="E1804" s="51">
        <v>2.5</v>
      </c>
      <c r="F1804"/>
    </row>
    <row r="1805" spans="1:6" ht="15" x14ac:dyDescent="0.25">
      <c r="A1805" s="66">
        <v>42444</v>
      </c>
      <c r="B1805" s="51">
        <v>3.14</v>
      </c>
      <c r="C1805" s="51">
        <v>3.21</v>
      </c>
      <c r="D1805" s="51">
        <v>3.17</v>
      </c>
      <c r="E1805" s="51">
        <v>2.5</v>
      </c>
      <c r="F1805"/>
    </row>
    <row r="1806" spans="1:6" ht="15" x14ac:dyDescent="0.25">
      <c r="A1806" s="66">
        <v>42445</v>
      </c>
      <c r="B1806" s="51">
        <v>3.13</v>
      </c>
      <c r="C1806" s="51">
        <v>3.24</v>
      </c>
      <c r="D1806" s="51">
        <v>3.21</v>
      </c>
      <c r="E1806" s="51">
        <v>2.5</v>
      </c>
      <c r="F1806"/>
    </row>
    <row r="1807" spans="1:6" ht="15" x14ac:dyDescent="0.25">
      <c r="A1807" s="66">
        <v>42446</v>
      </c>
      <c r="B1807" s="51">
        <v>3.13</v>
      </c>
      <c r="C1807" s="51">
        <v>3.27</v>
      </c>
      <c r="D1807" s="51">
        <v>3.23</v>
      </c>
      <c r="E1807" s="51">
        <v>2.5</v>
      </c>
      <c r="F1807"/>
    </row>
    <row r="1808" spans="1:6" ht="15" x14ac:dyDescent="0.25">
      <c r="A1808" s="66">
        <v>42447</v>
      </c>
      <c r="B1808" s="51">
        <v>3.14</v>
      </c>
      <c r="C1808" s="51">
        <v>3.25</v>
      </c>
      <c r="D1808" s="51">
        <v>3.22</v>
      </c>
      <c r="E1808" s="51">
        <v>2.5</v>
      </c>
      <c r="F1808"/>
    </row>
    <row r="1809" spans="1:6" ht="15" x14ac:dyDescent="0.25">
      <c r="A1809" s="66">
        <v>42450</v>
      </c>
      <c r="B1809" s="51">
        <v>3.14</v>
      </c>
      <c r="C1809" s="51">
        <v>3.23</v>
      </c>
      <c r="D1809" s="51">
        <v>3.19</v>
      </c>
      <c r="E1809" s="51">
        <v>2.5</v>
      </c>
      <c r="F1809"/>
    </row>
    <row r="1810" spans="1:6" ht="15" x14ac:dyDescent="0.25">
      <c r="A1810" s="66">
        <v>42451</v>
      </c>
      <c r="B1810" s="51">
        <v>3.12</v>
      </c>
      <c r="C1810" s="51">
        <v>3.18</v>
      </c>
      <c r="D1810" s="51">
        <v>3.14</v>
      </c>
      <c r="E1810" s="51">
        <v>2.5</v>
      </c>
      <c r="F1810"/>
    </row>
    <row r="1811" spans="1:6" ht="15" x14ac:dyDescent="0.25">
      <c r="A1811" s="66">
        <v>42452</v>
      </c>
      <c r="B1811" s="51">
        <v>3.13</v>
      </c>
      <c r="C1811" s="51">
        <v>3.13</v>
      </c>
      <c r="D1811" s="51">
        <v>3.08</v>
      </c>
      <c r="E1811" s="51">
        <v>2.5</v>
      </c>
      <c r="F1811"/>
    </row>
    <row r="1812" spans="1:6" ht="15" x14ac:dyDescent="0.25">
      <c r="A1812" s="66">
        <v>42458</v>
      </c>
      <c r="B1812" s="51">
        <v>3.13</v>
      </c>
      <c r="C1812" s="51">
        <v>3.08</v>
      </c>
      <c r="D1812" s="51">
        <v>3.03</v>
      </c>
      <c r="E1812" s="51">
        <v>2.5</v>
      </c>
      <c r="F1812"/>
    </row>
    <row r="1813" spans="1:6" ht="15" x14ac:dyDescent="0.25">
      <c r="A1813" s="66">
        <v>42459</v>
      </c>
      <c r="B1813" s="51">
        <v>3.04</v>
      </c>
      <c r="C1813" s="51">
        <v>3.04</v>
      </c>
      <c r="D1813" s="51">
        <v>2.99</v>
      </c>
      <c r="E1813" s="51">
        <v>2.5</v>
      </c>
      <c r="F1813"/>
    </row>
    <row r="1814" spans="1:6" ht="15" x14ac:dyDescent="0.25">
      <c r="A1814" s="66">
        <v>42460</v>
      </c>
      <c r="B1814" s="51">
        <v>2.95</v>
      </c>
      <c r="C1814" s="51">
        <v>3.02</v>
      </c>
      <c r="D1814" s="51">
        <v>2.98</v>
      </c>
      <c r="E1814" s="51">
        <v>2.5</v>
      </c>
      <c r="F1814"/>
    </row>
    <row r="1815" spans="1:6" ht="15" x14ac:dyDescent="0.25">
      <c r="A1815" s="66">
        <v>42461</v>
      </c>
      <c r="B1815" s="51">
        <v>2.88</v>
      </c>
      <c r="C1815" s="51">
        <v>3</v>
      </c>
      <c r="D1815" s="51">
        <v>2.96</v>
      </c>
      <c r="E1815" s="51">
        <v>2.5</v>
      </c>
      <c r="F1815"/>
    </row>
    <row r="1816" spans="1:6" ht="15" x14ac:dyDescent="0.25">
      <c r="A1816" s="66">
        <v>42464</v>
      </c>
      <c r="B1816" s="51">
        <v>2.81</v>
      </c>
      <c r="C1816" s="51">
        <v>3.03</v>
      </c>
      <c r="D1816" s="51">
        <v>3</v>
      </c>
      <c r="E1816" s="51">
        <v>2.5</v>
      </c>
      <c r="F1816"/>
    </row>
    <row r="1817" spans="1:6" ht="15" x14ac:dyDescent="0.25">
      <c r="A1817" s="66">
        <v>42465</v>
      </c>
      <c r="B1817" s="51">
        <v>2.73</v>
      </c>
      <c r="C1817" s="51">
        <v>3.08</v>
      </c>
      <c r="D1817" s="51">
        <v>3.05</v>
      </c>
      <c r="E1817" s="51">
        <v>2.5</v>
      </c>
      <c r="F1817"/>
    </row>
    <row r="1818" spans="1:6" ht="15" x14ac:dyDescent="0.25">
      <c r="A1818" s="66">
        <v>42466</v>
      </c>
      <c r="B1818" s="51">
        <v>2.75</v>
      </c>
      <c r="C1818" s="51">
        <v>3.16</v>
      </c>
      <c r="D1818" s="51">
        <v>3.14</v>
      </c>
      <c r="E1818" s="51">
        <v>2.5</v>
      </c>
      <c r="F1818"/>
    </row>
    <row r="1819" spans="1:6" ht="15" x14ac:dyDescent="0.25">
      <c r="A1819" s="66">
        <v>42467</v>
      </c>
      <c r="B1819" s="51">
        <v>2.76</v>
      </c>
      <c r="C1819" s="51">
        <v>3.17</v>
      </c>
      <c r="D1819" s="51">
        <v>3.14</v>
      </c>
      <c r="E1819" s="51">
        <v>2.5</v>
      </c>
      <c r="F1819"/>
    </row>
    <row r="1820" spans="1:6" ht="15" x14ac:dyDescent="0.25">
      <c r="A1820" s="66">
        <v>42468</v>
      </c>
      <c r="B1820" s="51">
        <v>2.77</v>
      </c>
      <c r="C1820" s="51">
        <v>3.18</v>
      </c>
      <c r="D1820" s="51">
        <v>3.16</v>
      </c>
      <c r="E1820" s="51">
        <v>2.5</v>
      </c>
      <c r="F1820"/>
    </row>
    <row r="1821" spans="1:6" ht="15" x14ac:dyDescent="0.25">
      <c r="A1821" s="66">
        <v>42471</v>
      </c>
      <c r="B1821" s="51">
        <v>2.78</v>
      </c>
      <c r="C1821" s="51">
        <v>3.16</v>
      </c>
      <c r="D1821" s="51">
        <v>3.14</v>
      </c>
      <c r="E1821" s="51">
        <v>2.5</v>
      </c>
      <c r="F1821"/>
    </row>
    <row r="1822" spans="1:6" ht="15" x14ac:dyDescent="0.25">
      <c r="A1822" s="66">
        <v>42472</v>
      </c>
      <c r="B1822" s="51">
        <v>2.79</v>
      </c>
      <c r="C1822" s="51">
        <v>3.1</v>
      </c>
      <c r="D1822" s="51">
        <v>3.07</v>
      </c>
      <c r="E1822" s="51">
        <v>2.5</v>
      </c>
      <c r="F1822"/>
    </row>
    <row r="1823" spans="1:6" ht="15" x14ac:dyDescent="0.25">
      <c r="A1823" s="66">
        <v>42473</v>
      </c>
      <c r="B1823" s="51">
        <v>2.79</v>
      </c>
      <c r="C1823" s="51">
        <v>3.04</v>
      </c>
      <c r="D1823" s="51">
        <v>3</v>
      </c>
      <c r="E1823" s="51">
        <v>2.5</v>
      </c>
      <c r="F1823"/>
    </row>
    <row r="1824" spans="1:6" ht="15" x14ac:dyDescent="0.25">
      <c r="A1824" s="66">
        <v>42474</v>
      </c>
      <c r="B1824" s="51">
        <v>2.79</v>
      </c>
      <c r="C1824" s="51">
        <v>3.02</v>
      </c>
      <c r="D1824" s="51">
        <v>2.97</v>
      </c>
      <c r="E1824" s="51">
        <v>2.5</v>
      </c>
      <c r="F1824"/>
    </row>
    <row r="1825" spans="1:6" ht="15" x14ac:dyDescent="0.25">
      <c r="A1825" s="66">
        <v>42475</v>
      </c>
      <c r="B1825" s="51">
        <v>2.79</v>
      </c>
      <c r="C1825" s="51">
        <v>3</v>
      </c>
      <c r="D1825" s="51">
        <v>2.96</v>
      </c>
      <c r="E1825" s="51">
        <v>2.5</v>
      </c>
      <c r="F1825"/>
    </row>
    <row r="1826" spans="1:6" ht="15" x14ac:dyDescent="0.25">
      <c r="A1826" s="66">
        <v>42478</v>
      </c>
      <c r="B1826" s="51">
        <v>2.79</v>
      </c>
      <c r="C1826" s="51">
        <v>2.99</v>
      </c>
      <c r="D1826" s="51">
        <v>2.94</v>
      </c>
      <c r="E1826" s="51">
        <v>2.5</v>
      </c>
      <c r="F1826"/>
    </row>
    <row r="1827" spans="1:6" ht="15" x14ac:dyDescent="0.25">
      <c r="A1827" s="66">
        <v>42479</v>
      </c>
      <c r="B1827" s="51">
        <v>2.79</v>
      </c>
      <c r="C1827" s="51">
        <v>3.01</v>
      </c>
      <c r="D1827" s="51">
        <v>2.96</v>
      </c>
      <c r="E1827" s="51">
        <v>2.5</v>
      </c>
      <c r="F1827"/>
    </row>
    <row r="1828" spans="1:6" ht="15" x14ac:dyDescent="0.25">
      <c r="A1828" s="66">
        <v>42480</v>
      </c>
      <c r="B1828" s="51">
        <v>2.79</v>
      </c>
      <c r="C1828" s="51">
        <v>3.01</v>
      </c>
      <c r="D1828" s="51">
        <v>2.96</v>
      </c>
      <c r="E1828" s="51">
        <v>2.5</v>
      </c>
      <c r="F1828"/>
    </row>
    <row r="1829" spans="1:6" ht="15" x14ac:dyDescent="0.25">
      <c r="A1829" s="66">
        <v>42482</v>
      </c>
      <c r="B1829" s="51">
        <v>2.8</v>
      </c>
      <c r="C1829" s="51">
        <v>3.04</v>
      </c>
      <c r="D1829" s="51">
        <v>3</v>
      </c>
      <c r="E1829" s="51">
        <v>2.5</v>
      </c>
      <c r="F1829"/>
    </row>
    <row r="1830" spans="1:6" ht="15" x14ac:dyDescent="0.25">
      <c r="A1830" s="66">
        <v>42485</v>
      </c>
      <c r="B1830" s="51">
        <v>2.81</v>
      </c>
      <c r="C1830" s="51">
        <v>3.07</v>
      </c>
      <c r="D1830" s="51">
        <v>3.03</v>
      </c>
      <c r="E1830" s="51">
        <v>2.5</v>
      </c>
      <c r="F1830"/>
    </row>
    <row r="1831" spans="1:6" ht="15" x14ac:dyDescent="0.25">
      <c r="A1831" s="66">
        <v>42486</v>
      </c>
      <c r="B1831" s="51">
        <v>2.83</v>
      </c>
      <c r="C1831" s="51">
        <v>3.09</v>
      </c>
      <c r="D1831" s="51">
        <v>3.04</v>
      </c>
      <c r="E1831" s="51">
        <v>2.5</v>
      </c>
      <c r="F1831"/>
    </row>
    <row r="1832" spans="1:6" ht="15" x14ac:dyDescent="0.25">
      <c r="A1832" s="66">
        <v>42487</v>
      </c>
      <c r="B1832" s="51">
        <v>2.83</v>
      </c>
      <c r="C1832" s="51">
        <v>3.09</v>
      </c>
      <c r="D1832" s="51">
        <v>3.05</v>
      </c>
      <c r="E1832" s="51">
        <v>2.5</v>
      </c>
      <c r="F1832"/>
    </row>
    <row r="1833" spans="1:6" ht="15" x14ac:dyDescent="0.25">
      <c r="A1833" s="66">
        <v>42488</v>
      </c>
      <c r="B1833" s="51">
        <v>2.83</v>
      </c>
      <c r="C1833" s="51">
        <v>3.07</v>
      </c>
      <c r="D1833" s="51">
        <v>3.03</v>
      </c>
      <c r="E1833" s="51">
        <v>2.5</v>
      </c>
      <c r="F1833"/>
    </row>
    <row r="1834" spans="1:6" ht="15" x14ac:dyDescent="0.25">
      <c r="A1834" s="66">
        <v>42489</v>
      </c>
      <c r="B1834" s="51">
        <v>2.82</v>
      </c>
      <c r="C1834" s="51">
        <v>3.05</v>
      </c>
      <c r="D1834" s="51">
        <v>3.01</v>
      </c>
      <c r="E1834" s="51">
        <v>2.5</v>
      </c>
      <c r="F1834"/>
    </row>
    <row r="1835" spans="1:6" ht="15" x14ac:dyDescent="0.25">
      <c r="A1835" s="66">
        <v>42492</v>
      </c>
      <c r="B1835" s="51">
        <v>2.81</v>
      </c>
      <c r="C1835" s="51">
        <v>3.04</v>
      </c>
      <c r="D1835" s="51">
        <v>3</v>
      </c>
      <c r="E1835" s="51">
        <v>2.5</v>
      </c>
      <c r="F1835"/>
    </row>
    <row r="1836" spans="1:6" ht="15" x14ac:dyDescent="0.25">
      <c r="A1836" s="66">
        <v>42493</v>
      </c>
      <c r="B1836" s="51">
        <v>2.8</v>
      </c>
      <c r="C1836" s="51">
        <v>3.05</v>
      </c>
      <c r="D1836" s="51">
        <v>3.01</v>
      </c>
      <c r="E1836" s="51">
        <v>2.5</v>
      </c>
      <c r="F1836"/>
    </row>
    <row r="1837" spans="1:6" ht="15" x14ac:dyDescent="0.25">
      <c r="A1837" s="66">
        <v>42494</v>
      </c>
      <c r="B1837" s="51">
        <v>2.79</v>
      </c>
      <c r="C1837" s="51">
        <v>3.04</v>
      </c>
      <c r="D1837" s="51">
        <v>3</v>
      </c>
      <c r="E1837" s="51">
        <v>2.5</v>
      </c>
      <c r="F1837"/>
    </row>
    <row r="1838" spans="1:6" ht="15" x14ac:dyDescent="0.25">
      <c r="A1838" s="66">
        <v>42496</v>
      </c>
      <c r="B1838" s="51">
        <v>2.78</v>
      </c>
      <c r="C1838" s="51">
        <v>3.07</v>
      </c>
      <c r="D1838" s="51">
        <v>3.04</v>
      </c>
      <c r="E1838" s="51">
        <v>2.5</v>
      </c>
      <c r="F1838"/>
    </row>
    <row r="1839" spans="1:6" ht="15" x14ac:dyDescent="0.25">
      <c r="A1839" s="66">
        <v>42499</v>
      </c>
      <c r="B1839" s="51">
        <v>2.77</v>
      </c>
      <c r="C1839" s="51">
        <v>3.09</v>
      </c>
      <c r="D1839" s="51">
        <v>3.06</v>
      </c>
      <c r="E1839" s="51">
        <v>2.5</v>
      </c>
      <c r="F1839"/>
    </row>
    <row r="1840" spans="1:6" ht="15" x14ac:dyDescent="0.25">
      <c r="A1840" s="66">
        <v>42500</v>
      </c>
      <c r="B1840" s="51">
        <v>2.76</v>
      </c>
      <c r="C1840" s="51">
        <v>3.1</v>
      </c>
      <c r="D1840" s="51">
        <v>3.07</v>
      </c>
      <c r="E1840" s="51">
        <v>2.5</v>
      </c>
      <c r="F1840"/>
    </row>
    <row r="1841" spans="1:6" ht="15" x14ac:dyDescent="0.25">
      <c r="A1841" s="66">
        <v>42501</v>
      </c>
      <c r="B1841" s="51">
        <v>2.75</v>
      </c>
      <c r="C1841" s="51">
        <v>3.1</v>
      </c>
      <c r="D1841" s="51">
        <v>3.07</v>
      </c>
      <c r="E1841" s="51">
        <v>2.5</v>
      </c>
      <c r="F1841"/>
    </row>
    <row r="1842" spans="1:6" ht="15" x14ac:dyDescent="0.25">
      <c r="A1842" s="66">
        <v>42502</v>
      </c>
      <c r="B1842" s="51">
        <v>2.76</v>
      </c>
      <c r="C1842" s="51">
        <v>3.09</v>
      </c>
      <c r="D1842" s="51">
        <v>3.07</v>
      </c>
      <c r="E1842" s="51">
        <v>2.5</v>
      </c>
      <c r="F1842"/>
    </row>
    <row r="1843" spans="1:6" ht="15" x14ac:dyDescent="0.25">
      <c r="A1843" s="66">
        <v>42503</v>
      </c>
      <c r="B1843" s="51">
        <v>2.77</v>
      </c>
      <c r="C1843" s="51">
        <v>3.09</v>
      </c>
      <c r="D1843" s="51">
        <v>3.07</v>
      </c>
      <c r="E1843" s="51">
        <v>2.5</v>
      </c>
      <c r="F1843"/>
    </row>
    <row r="1844" spans="1:6" ht="15" x14ac:dyDescent="0.25">
      <c r="A1844" s="66">
        <v>42507</v>
      </c>
      <c r="B1844" s="51">
        <v>2.78</v>
      </c>
      <c r="C1844" s="51">
        <v>3.09</v>
      </c>
      <c r="D1844" s="51">
        <v>3.06</v>
      </c>
      <c r="E1844" s="51">
        <v>2.5</v>
      </c>
      <c r="F1844"/>
    </row>
    <row r="1845" spans="1:6" ht="15" x14ac:dyDescent="0.25">
      <c r="A1845" s="66">
        <v>42508</v>
      </c>
      <c r="B1845" s="51">
        <v>2.79</v>
      </c>
      <c r="C1845" s="51">
        <v>3.1</v>
      </c>
      <c r="D1845" s="51">
        <v>3.07</v>
      </c>
      <c r="E1845" s="51">
        <v>2.5</v>
      </c>
      <c r="F1845"/>
    </row>
    <row r="1846" spans="1:6" ht="15" x14ac:dyDescent="0.25">
      <c r="A1846" s="66">
        <v>42509</v>
      </c>
      <c r="B1846" s="51">
        <v>2.79</v>
      </c>
      <c r="C1846" s="51">
        <v>3.1</v>
      </c>
      <c r="D1846" s="51">
        <v>3.07</v>
      </c>
      <c r="E1846" s="51">
        <v>2.5</v>
      </c>
      <c r="F1846"/>
    </row>
    <row r="1847" spans="1:6" ht="15" x14ac:dyDescent="0.25">
      <c r="A1847" s="66">
        <v>42510</v>
      </c>
      <c r="B1847" s="51">
        <v>2.8</v>
      </c>
      <c r="C1847" s="51">
        <v>3.14</v>
      </c>
      <c r="D1847" s="51">
        <v>3.11</v>
      </c>
      <c r="E1847" s="51">
        <v>2.5</v>
      </c>
      <c r="F1847"/>
    </row>
    <row r="1848" spans="1:6" ht="15" x14ac:dyDescent="0.25">
      <c r="A1848" s="66">
        <v>42513</v>
      </c>
      <c r="B1848" s="51">
        <v>2.8</v>
      </c>
      <c r="C1848" s="51">
        <v>3.13</v>
      </c>
      <c r="D1848" s="51">
        <v>3.1</v>
      </c>
      <c r="E1848" s="51">
        <v>2.5</v>
      </c>
      <c r="F1848"/>
    </row>
    <row r="1849" spans="1:6" ht="15" x14ac:dyDescent="0.25">
      <c r="A1849" s="66">
        <v>42514</v>
      </c>
      <c r="B1849" s="51">
        <v>2.81</v>
      </c>
      <c r="C1849" s="51">
        <v>3.11</v>
      </c>
      <c r="D1849" s="51">
        <v>3.08</v>
      </c>
      <c r="E1849" s="51">
        <v>2.5</v>
      </c>
      <c r="F1849"/>
    </row>
    <row r="1850" spans="1:6" ht="15" x14ac:dyDescent="0.25">
      <c r="A1850" s="66">
        <v>42515</v>
      </c>
      <c r="B1850" s="51">
        <v>2.82</v>
      </c>
      <c r="C1850" s="51">
        <v>3.08</v>
      </c>
      <c r="D1850" s="51">
        <v>3.05</v>
      </c>
      <c r="E1850" s="51">
        <v>2.5</v>
      </c>
      <c r="F1850"/>
    </row>
    <row r="1851" spans="1:6" ht="15" x14ac:dyDescent="0.25">
      <c r="A1851" s="66">
        <v>42516</v>
      </c>
      <c r="B1851" s="51">
        <v>2.82</v>
      </c>
      <c r="C1851" s="51">
        <v>3.04</v>
      </c>
      <c r="D1851" s="51">
        <v>3</v>
      </c>
      <c r="E1851" s="51">
        <v>2.5</v>
      </c>
      <c r="F1851"/>
    </row>
    <row r="1852" spans="1:6" ht="15" x14ac:dyDescent="0.25">
      <c r="A1852" s="66">
        <v>42517</v>
      </c>
      <c r="B1852" s="51">
        <v>2.83</v>
      </c>
      <c r="C1852" s="51">
        <v>2.99</v>
      </c>
      <c r="D1852" s="51">
        <v>2.95</v>
      </c>
      <c r="E1852" s="51">
        <v>2.5</v>
      </c>
      <c r="F1852"/>
    </row>
    <row r="1853" spans="1:6" ht="15" x14ac:dyDescent="0.25">
      <c r="A1853" s="66">
        <v>42520</v>
      </c>
      <c r="B1853" s="51">
        <v>2.84</v>
      </c>
      <c r="C1853" s="51">
        <v>2.99</v>
      </c>
      <c r="D1853" s="51">
        <v>2.94</v>
      </c>
      <c r="E1853" s="51">
        <v>2.5</v>
      </c>
      <c r="F1853"/>
    </row>
    <row r="1854" spans="1:6" ht="15" x14ac:dyDescent="0.25">
      <c r="A1854" s="66">
        <v>42521</v>
      </c>
      <c r="B1854" s="51">
        <v>2.84</v>
      </c>
      <c r="C1854" s="51">
        <v>3</v>
      </c>
      <c r="D1854" s="51">
        <v>2.96</v>
      </c>
      <c r="E1854" s="51">
        <v>2.5</v>
      </c>
      <c r="F1854"/>
    </row>
    <row r="1855" spans="1:6" ht="15" x14ac:dyDescent="0.25">
      <c r="A1855" s="66">
        <v>42522</v>
      </c>
      <c r="B1855" s="51">
        <v>2.84</v>
      </c>
      <c r="C1855" s="51">
        <v>2.99</v>
      </c>
      <c r="D1855" s="51">
        <v>2.95</v>
      </c>
      <c r="E1855" s="51">
        <v>2.5</v>
      </c>
      <c r="F1855"/>
    </row>
    <row r="1856" spans="1:6" ht="15" x14ac:dyDescent="0.25">
      <c r="A1856" s="66">
        <v>42523</v>
      </c>
      <c r="B1856" s="51">
        <v>2.86</v>
      </c>
      <c r="C1856" s="51">
        <v>2.99</v>
      </c>
      <c r="D1856" s="51">
        <v>2.95</v>
      </c>
      <c r="E1856" s="51">
        <v>2.5</v>
      </c>
      <c r="F1856"/>
    </row>
    <row r="1857" spans="1:6" ht="15" x14ac:dyDescent="0.25">
      <c r="A1857" s="66">
        <v>42524</v>
      </c>
      <c r="B1857" s="51">
        <v>2.86</v>
      </c>
      <c r="C1857" s="51">
        <v>3.01</v>
      </c>
      <c r="D1857" s="51">
        <v>2.96</v>
      </c>
      <c r="E1857" s="51">
        <v>2.5</v>
      </c>
      <c r="F1857"/>
    </row>
    <row r="1858" spans="1:6" ht="15" x14ac:dyDescent="0.25">
      <c r="A1858" s="66">
        <v>42527</v>
      </c>
      <c r="B1858" s="51">
        <v>2.9</v>
      </c>
      <c r="C1858" s="51">
        <v>3.05</v>
      </c>
      <c r="D1858" s="51">
        <v>3</v>
      </c>
      <c r="E1858" s="51">
        <v>2.5</v>
      </c>
      <c r="F1858"/>
    </row>
    <row r="1859" spans="1:6" ht="15" x14ac:dyDescent="0.25">
      <c r="A1859" s="66">
        <v>42528</v>
      </c>
      <c r="B1859" s="51">
        <v>2.93</v>
      </c>
      <c r="C1859" s="51">
        <v>3.11</v>
      </c>
      <c r="D1859" s="51">
        <v>3.07</v>
      </c>
      <c r="E1859" s="51">
        <v>2.5</v>
      </c>
      <c r="F1859"/>
    </row>
    <row r="1860" spans="1:6" ht="15" x14ac:dyDescent="0.25">
      <c r="A1860" s="66">
        <v>42529</v>
      </c>
      <c r="B1860" s="51">
        <v>2.98</v>
      </c>
      <c r="C1860" s="51">
        <v>3.23</v>
      </c>
      <c r="D1860" s="51">
        <v>3.19</v>
      </c>
      <c r="E1860" s="51">
        <v>2.5</v>
      </c>
      <c r="F1860"/>
    </row>
    <row r="1861" spans="1:6" ht="15" x14ac:dyDescent="0.25">
      <c r="A1861" s="66">
        <v>42530</v>
      </c>
      <c r="B1861" s="51">
        <v>3.02</v>
      </c>
      <c r="C1861" s="51">
        <v>3.35</v>
      </c>
      <c r="D1861" s="51">
        <v>3.31</v>
      </c>
      <c r="E1861" s="51">
        <v>2.5</v>
      </c>
      <c r="F1861"/>
    </row>
    <row r="1862" spans="1:6" ht="15" x14ac:dyDescent="0.25">
      <c r="A1862" s="66">
        <v>42531</v>
      </c>
      <c r="B1862" s="51">
        <v>3.07</v>
      </c>
      <c r="C1862" s="51">
        <v>3.42</v>
      </c>
      <c r="D1862" s="51">
        <v>3.38</v>
      </c>
      <c r="E1862" s="51">
        <v>2.5</v>
      </c>
      <c r="F1862"/>
    </row>
    <row r="1863" spans="1:6" ht="15" x14ac:dyDescent="0.25">
      <c r="A1863" s="66">
        <v>42534</v>
      </c>
      <c r="B1863" s="51">
        <v>3.08</v>
      </c>
      <c r="C1863" s="51">
        <v>3.43</v>
      </c>
      <c r="D1863" s="51">
        <v>3.39</v>
      </c>
      <c r="E1863" s="51">
        <v>2.5</v>
      </c>
      <c r="F1863"/>
    </row>
    <row r="1864" spans="1:6" ht="15" x14ac:dyDescent="0.25">
      <c r="A1864" s="66">
        <v>42535</v>
      </c>
      <c r="B1864" s="51">
        <v>3.06</v>
      </c>
      <c r="C1864" s="51">
        <v>3.39</v>
      </c>
      <c r="D1864" s="51">
        <v>3.35</v>
      </c>
      <c r="E1864" s="51">
        <v>2.5</v>
      </c>
      <c r="F1864"/>
    </row>
    <row r="1865" spans="1:6" ht="15" x14ac:dyDescent="0.25">
      <c r="A1865" s="66">
        <v>42536</v>
      </c>
      <c r="B1865" s="51">
        <v>3.04</v>
      </c>
      <c r="C1865" s="51">
        <v>3.35</v>
      </c>
      <c r="D1865" s="51">
        <v>3.32</v>
      </c>
      <c r="E1865" s="51">
        <v>2.5</v>
      </c>
      <c r="F1865"/>
    </row>
    <row r="1866" spans="1:6" ht="15" x14ac:dyDescent="0.25">
      <c r="A1866" s="66">
        <v>42537</v>
      </c>
      <c r="B1866" s="51">
        <v>3.02</v>
      </c>
      <c r="C1866" s="51">
        <v>3.34</v>
      </c>
      <c r="D1866" s="51">
        <v>3.3</v>
      </c>
      <c r="E1866" s="51">
        <v>2.5</v>
      </c>
      <c r="F1866"/>
    </row>
    <row r="1867" spans="1:6" ht="15" x14ac:dyDescent="0.25">
      <c r="A1867" s="66">
        <v>42541</v>
      </c>
      <c r="B1867" s="51">
        <v>3</v>
      </c>
      <c r="C1867" s="51">
        <v>3.34</v>
      </c>
      <c r="D1867" s="51">
        <v>3.3</v>
      </c>
      <c r="E1867" s="51">
        <v>2.5</v>
      </c>
      <c r="F1867"/>
    </row>
    <row r="1868" spans="1:6" ht="15" x14ac:dyDescent="0.25">
      <c r="A1868" s="66">
        <v>42542</v>
      </c>
      <c r="B1868" s="51">
        <v>3</v>
      </c>
      <c r="C1868" s="51">
        <v>3.34</v>
      </c>
      <c r="D1868" s="51">
        <v>3.3</v>
      </c>
      <c r="E1868" s="51">
        <v>2.5</v>
      </c>
      <c r="F1868"/>
    </row>
    <row r="1869" spans="1:6" ht="15" x14ac:dyDescent="0.25">
      <c r="A1869" s="66">
        <v>42543</v>
      </c>
      <c r="B1869" s="51">
        <v>3.02</v>
      </c>
      <c r="C1869" s="51">
        <v>3.35</v>
      </c>
      <c r="D1869" s="51">
        <v>3.31</v>
      </c>
      <c r="E1869" s="51">
        <v>2.5</v>
      </c>
      <c r="F1869"/>
    </row>
    <row r="1870" spans="1:6" ht="15" x14ac:dyDescent="0.25">
      <c r="A1870" s="66">
        <v>42544</v>
      </c>
      <c r="B1870" s="51">
        <v>3.03</v>
      </c>
      <c r="C1870" s="51">
        <v>3.33</v>
      </c>
      <c r="D1870" s="51">
        <v>3.29</v>
      </c>
      <c r="E1870" s="51">
        <v>2.5</v>
      </c>
      <c r="F1870"/>
    </row>
    <row r="1871" spans="1:6" ht="15" x14ac:dyDescent="0.25">
      <c r="A1871" s="66">
        <v>42545</v>
      </c>
      <c r="B1871" s="51">
        <v>3.04</v>
      </c>
      <c r="C1871" s="51">
        <v>3.32</v>
      </c>
      <c r="D1871" s="51">
        <v>3.28</v>
      </c>
      <c r="E1871" s="51">
        <v>2.5</v>
      </c>
      <c r="F1871"/>
    </row>
    <row r="1872" spans="1:6" ht="15" x14ac:dyDescent="0.25">
      <c r="A1872"/>
      <c r="B1872"/>
      <c r="C1872"/>
      <c r="D1872"/>
      <c r="E1872"/>
      <c r="F1872"/>
    </row>
    <row r="1873" spans="1:6" ht="15" x14ac:dyDescent="0.25">
      <c r="A1873"/>
      <c r="B1873"/>
      <c r="C1873"/>
      <c r="D1873"/>
      <c r="E1873"/>
      <c r="F1873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G69"/>
  <sheetViews>
    <sheetView workbookViewId="0">
      <pane ySplit="12" topLeftCell="A60" activePane="bottomLeft" state="frozen"/>
      <selection activeCell="E37" sqref="E37"/>
      <selection pane="bottomLeft"/>
    </sheetView>
  </sheetViews>
  <sheetFormatPr defaultColWidth="9.140625" defaultRowHeight="15" x14ac:dyDescent="0.25"/>
  <cols>
    <col min="1" max="1" width="11.7109375" style="15" customWidth="1"/>
    <col min="2" max="2" width="13.140625" style="15" customWidth="1"/>
    <col min="3" max="3" width="15.28515625" style="15" customWidth="1"/>
    <col min="4" max="4" width="18.42578125" customWidth="1"/>
    <col min="5" max="5" width="10.7109375" style="15" customWidth="1"/>
    <col min="6" max="6" width="1.140625" style="16" customWidth="1"/>
    <col min="7" max="7" width="13.85546875" style="15" customWidth="1"/>
    <col min="8" max="16384" width="9.140625" style="15"/>
  </cols>
  <sheetData>
    <row r="1" spans="1:7" x14ac:dyDescent="0.25">
      <c r="A1" s="37"/>
      <c r="B1" s="42" t="s">
        <v>7</v>
      </c>
      <c r="C1" s="37"/>
      <c r="D1" s="37"/>
      <c r="E1" s="37"/>
      <c r="F1"/>
      <c r="G1"/>
    </row>
    <row r="2" spans="1:7" x14ac:dyDescent="0.25">
      <c r="A2" s="37"/>
      <c r="B2" s="42" t="s">
        <v>87</v>
      </c>
      <c r="C2" s="37"/>
      <c r="D2" s="37"/>
      <c r="E2" s="37"/>
      <c r="F2"/>
      <c r="G2"/>
    </row>
    <row r="3" spans="1:7" ht="14.25" customHeight="1" x14ac:dyDescent="0.25">
      <c r="A3" s="37"/>
      <c r="B3" s="42" t="s">
        <v>52</v>
      </c>
      <c r="C3" s="37"/>
      <c r="D3" s="37"/>
      <c r="E3" s="37"/>
      <c r="F3"/>
      <c r="G3"/>
    </row>
    <row r="4" spans="1:7" ht="13.5" customHeight="1" x14ac:dyDescent="0.25">
      <c r="A4" s="37" t="s">
        <v>17</v>
      </c>
      <c r="B4" s="46" t="s">
        <v>133</v>
      </c>
      <c r="C4" s="37"/>
      <c r="D4" s="37"/>
      <c r="E4" s="37"/>
      <c r="F4"/>
      <c r="G4"/>
    </row>
    <row r="5" spans="1:7" x14ac:dyDescent="0.25">
      <c r="A5" s="37" t="s">
        <v>83</v>
      </c>
      <c r="B5" s="46"/>
      <c r="C5" s="37"/>
      <c r="D5" s="37"/>
      <c r="E5" s="37"/>
      <c r="F5"/>
      <c r="G5"/>
    </row>
    <row r="6" spans="1:7" ht="14.25" customHeight="1" x14ac:dyDescent="0.25">
      <c r="A6" s="37" t="s">
        <v>12</v>
      </c>
      <c r="B6" s="46" t="s">
        <v>187</v>
      </c>
      <c r="C6" s="46"/>
      <c r="D6" s="37"/>
      <c r="E6" s="46"/>
      <c r="F6"/>
      <c r="G6"/>
    </row>
    <row r="7" spans="1:7" x14ac:dyDescent="0.25">
      <c r="A7" s="37" t="s">
        <v>38</v>
      </c>
      <c r="B7" s="47" t="s">
        <v>212</v>
      </c>
      <c r="C7" s="37"/>
      <c r="D7" s="37"/>
      <c r="E7" s="37"/>
      <c r="F7"/>
      <c r="G7"/>
    </row>
    <row r="8" spans="1:7" x14ac:dyDescent="0.25">
      <c r="A8" s="37" t="s">
        <v>13</v>
      </c>
      <c r="B8" s="46" t="s">
        <v>14</v>
      </c>
      <c r="C8" s="37"/>
      <c r="D8" s="37"/>
      <c r="E8" s="37"/>
      <c r="F8"/>
      <c r="G8"/>
    </row>
    <row r="9" spans="1:7" x14ac:dyDescent="0.25">
      <c r="A9" s="37" t="s">
        <v>15</v>
      </c>
      <c r="B9" s="37"/>
      <c r="C9" s="37"/>
      <c r="D9" s="37"/>
      <c r="E9" s="37"/>
      <c r="F9"/>
      <c r="G9"/>
    </row>
    <row r="10" spans="1:7" s="26" customFormat="1" x14ac:dyDescent="0.25">
      <c r="A10" s="37" t="s">
        <v>16</v>
      </c>
      <c r="B10" s="19"/>
      <c r="C10" s="35"/>
      <c r="D10" s="37"/>
      <c r="E10" s="35"/>
      <c r="F10"/>
      <c r="G10"/>
    </row>
    <row r="11" spans="1:7" s="26" customFormat="1" x14ac:dyDescent="0.25">
      <c r="A11" s="37"/>
      <c r="B11" s="35"/>
      <c r="C11" s="35"/>
      <c r="D11" s="37"/>
      <c r="E11" s="35"/>
      <c r="F11"/>
      <c r="G11"/>
    </row>
    <row r="12" spans="1:7" s="18" customFormat="1" ht="38.25" customHeight="1" x14ac:dyDescent="0.25">
      <c r="A12" s="75"/>
      <c r="B12" s="52" t="s">
        <v>97</v>
      </c>
      <c r="C12" s="52" t="s">
        <v>77</v>
      </c>
      <c r="D12" s="52" t="s">
        <v>96</v>
      </c>
      <c r="E12" s="76" t="s">
        <v>20</v>
      </c>
      <c r="F12"/>
      <c r="G12"/>
    </row>
    <row r="13" spans="1:7" x14ac:dyDescent="0.25">
      <c r="A13" s="77">
        <v>2003</v>
      </c>
      <c r="B13" s="44">
        <v>2.1</v>
      </c>
      <c r="C13" s="44">
        <v>3</v>
      </c>
      <c r="D13" s="37"/>
      <c r="E13" s="78">
        <v>1.87</v>
      </c>
      <c r="F13"/>
      <c r="G13"/>
    </row>
    <row r="14" spans="1:7" x14ac:dyDescent="0.25">
      <c r="A14" s="79">
        <v>2003</v>
      </c>
      <c r="B14" s="44">
        <v>2.5</v>
      </c>
      <c r="C14" s="44">
        <v>3</v>
      </c>
      <c r="D14" s="37"/>
      <c r="E14" s="78">
        <v>1.96</v>
      </c>
      <c r="F14"/>
      <c r="G14"/>
    </row>
    <row r="15" spans="1:7" x14ac:dyDescent="0.25">
      <c r="A15" s="80">
        <v>2003</v>
      </c>
      <c r="B15" s="44">
        <v>2.9</v>
      </c>
      <c r="C15" s="44">
        <v>3</v>
      </c>
      <c r="D15" s="37"/>
      <c r="E15" s="78">
        <v>2.0499999999999998</v>
      </c>
      <c r="F15"/>
      <c r="G15"/>
    </row>
    <row r="16" spans="1:7" x14ac:dyDescent="0.25">
      <c r="A16" s="81">
        <v>2003</v>
      </c>
      <c r="B16" s="44">
        <v>2.9</v>
      </c>
      <c r="C16" s="44">
        <v>3</v>
      </c>
      <c r="D16" s="37"/>
      <c r="E16" s="78">
        <v>2.5099999999999998</v>
      </c>
      <c r="F16"/>
      <c r="G16"/>
    </row>
    <row r="17" spans="1:7" x14ac:dyDescent="0.25">
      <c r="A17" s="77">
        <v>2004</v>
      </c>
      <c r="B17" s="44">
        <v>2.9</v>
      </c>
      <c r="C17" s="44">
        <v>3</v>
      </c>
      <c r="D17" s="37"/>
      <c r="E17" s="78">
        <v>2.11</v>
      </c>
      <c r="F17"/>
      <c r="G17"/>
    </row>
    <row r="18" spans="1:7" x14ac:dyDescent="0.25">
      <c r="A18" s="79">
        <v>2004</v>
      </c>
      <c r="B18" s="44">
        <v>3.2</v>
      </c>
      <c r="C18" s="44">
        <v>3</v>
      </c>
      <c r="D18" s="37"/>
      <c r="E18" s="78">
        <v>3.34</v>
      </c>
      <c r="F18"/>
      <c r="G18"/>
    </row>
    <row r="19" spans="1:7" x14ac:dyDescent="0.25">
      <c r="A19" s="80">
        <v>2004</v>
      </c>
      <c r="B19" s="44">
        <v>3.5</v>
      </c>
      <c r="C19" s="44">
        <v>3.06</v>
      </c>
      <c r="D19" s="37"/>
      <c r="E19" s="78">
        <v>3.56</v>
      </c>
      <c r="F19"/>
      <c r="G19"/>
    </row>
    <row r="20" spans="1:7" x14ac:dyDescent="0.25">
      <c r="A20" s="81">
        <v>2004</v>
      </c>
      <c r="B20" s="44">
        <v>3.75</v>
      </c>
      <c r="C20" s="44">
        <v>4</v>
      </c>
      <c r="D20" s="37"/>
      <c r="E20" s="78">
        <v>3.83</v>
      </c>
      <c r="F20"/>
      <c r="G20"/>
    </row>
    <row r="21" spans="1:7" x14ac:dyDescent="0.25">
      <c r="A21" s="77">
        <v>2005</v>
      </c>
      <c r="B21" s="44">
        <v>4</v>
      </c>
      <c r="C21" s="44">
        <v>4</v>
      </c>
      <c r="D21" s="37"/>
      <c r="E21" s="78">
        <v>4.43</v>
      </c>
      <c r="F21"/>
      <c r="G21"/>
    </row>
    <row r="22" spans="1:7" x14ac:dyDescent="0.25">
      <c r="A22" s="79">
        <v>2005</v>
      </c>
      <c r="B22" s="44">
        <v>4</v>
      </c>
      <c r="C22" s="44">
        <v>4</v>
      </c>
      <c r="D22" s="37"/>
      <c r="E22" s="78">
        <v>3.21</v>
      </c>
      <c r="F22"/>
      <c r="G22"/>
    </row>
    <row r="23" spans="1:7" x14ac:dyDescent="0.25">
      <c r="A23" s="80">
        <v>2005</v>
      </c>
      <c r="B23" s="44">
        <v>4</v>
      </c>
      <c r="C23" s="44">
        <v>4</v>
      </c>
      <c r="D23" s="37"/>
      <c r="E23" s="78">
        <v>4.17</v>
      </c>
      <c r="F23"/>
      <c r="G23"/>
    </row>
    <row r="24" spans="1:7" x14ac:dyDescent="0.25">
      <c r="A24" s="81">
        <v>2005</v>
      </c>
      <c r="B24" s="44">
        <v>4</v>
      </c>
      <c r="C24" s="44">
        <v>4.05</v>
      </c>
      <c r="D24" s="37"/>
      <c r="E24" s="78">
        <v>4.3</v>
      </c>
      <c r="F24"/>
      <c r="G24"/>
    </row>
    <row r="25" spans="1:7" x14ac:dyDescent="0.25">
      <c r="A25" s="77">
        <v>2006</v>
      </c>
      <c r="B25" s="44">
        <v>4</v>
      </c>
      <c r="C25" s="44">
        <v>4.03</v>
      </c>
      <c r="D25" s="37"/>
      <c r="E25" s="78">
        <v>4.5</v>
      </c>
      <c r="F25"/>
      <c r="G25"/>
    </row>
    <row r="26" spans="1:7" x14ac:dyDescent="0.25">
      <c r="A26" s="79">
        <v>2006</v>
      </c>
      <c r="B26" s="44">
        <v>4.5</v>
      </c>
      <c r="C26" s="44">
        <v>6.05</v>
      </c>
      <c r="D26" s="37"/>
      <c r="E26" s="78">
        <v>7.51</v>
      </c>
      <c r="F26"/>
      <c r="G26"/>
    </row>
    <row r="27" spans="1:7" x14ac:dyDescent="0.25">
      <c r="A27" s="80">
        <v>2006</v>
      </c>
      <c r="B27" s="44">
        <v>5</v>
      </c>
      <c r="C27" s="44">
        <v>7.1</v>
      </c>
      <c r="D27" s="37"/>
      <c r="E27" s="78">
        <v>7.97</v>
      </c>
      <c r="F27"/>
      <c r="G27"/>
    </row>
    <row r="28" spans="1:7" x14ac:dyDescent="0.25">
      <c r="A28" s="81">
        <v>2006</v>
      </c>
      <c r="B28" s="44">
        <v>3</v>
      </c>
      <c r="C28" s="44">
        <v>6</v>
      </c>
      <c r="D28" s="37"/>
      <c r="E28" s="78">
        <v>7.09</v>
      </c>
      <c r="F28"/>
      <c r="G28"/>
    </row>
    <row r="29" spans="1:7" x14ac:dyDescent="0.25">
      <c r="A29" s="77">
        <v>2007</v>
      </c>
      <c r="B29" s="44">
        <v>3</v>
      </c>
      <c r="C29" s="44">
        <v>5</v>
      </c>
      <c r="D29" s="37"/>
      <c r="E29" s="78">
        <v>6.45</v>
      </c>
      <c r="F29"/>
      <c r="G29"/>
    </row>
    <row r="30" spans="1:7" x14ac:dyDescent="0.25">
      <c r="A30" s="79">
        <v>2007</v>
      </c>
      <c r="B30" s="44">
        <v>4</v>
      </c>
      <c r="C30" s="44">
        <v>5</v>
      </c>
      <c r="D30" s="37"/>
      <c r="E30" s="78">
        <v>4.4000000000000004</v>
      </c>
      <c r="F30"/>
      <c r="G30"/>
    </row>
    <row r="31" spans="1:7" x14ac:dyDescent="0.25">
      <c r="A31" s="80">
        <v>2007</v>
      </c>
      <c r="B31" s="44">
        <v>4</v>
      </c>
      <c r="C31" s="44">
        <v>4</v>
      </c>
      <c r="D31" s="37"/>
      <c r="E31" s="78">
        <v>3.92</v>
      </c>
      <c r="F31"/>
      <c r="G31"/>
    </row>
    <row r="32" spans="1:7" x14ac:dyDescent="0.25">
      <c r="A32" s="81">
        <v>2007</v>
      </c>
      <c r="B32" s="44">
        <v>4</v>
      </c>
      <c r="C32" s="44">
        <v>4.5</v>
      </c>
      <c r="D32" s="37"/>
      <c r="E32" s="78">
        <v>5.41</v>
      </c>
      <c r="F32"/>
      <c r="G32"/>
    </row>
    <row r="33" spans="1:7" x14ac:dyDescent="0.25">
      <c r="A33" s="77">
        <v>2008</v>
      </c>
      <c r="B33" s="44">
        <v>5</v>
      </c>
      <c r="C33" s="44">
        <v>7</v>
      </c>
      <c r="D33" s="37"/>
      <c r="E33" s="78">
        <v>6.97</v>
      </c>
      <c r="F33"/>
      <c r="G33"/>
    </row>
    <row r="34" spans="1:7" x14ac:dyDescent="0.25">
      <c r="A34" s="79">
        <v>2008</v>
      </c>
      <c r="B34" s="44">
        <v>10</v>
      </c>
      <c r="C34" s="44">
        <v>10</v>
      </c>
      <c r="D34" s="37"/>
      <c r="E34" s="78">
        <v>11.98</v>
      </c>
      <c r="F34"/>
      <c r="G34"/>
    </row>
    <row r="35" spans="1:7" x14ac:dyDescent="0.25">
      <c r="A35" s="80">
        <v>2008</v>
      </c>
      <c r="B35" s="44">
        <v>7</v>
      </c>
      <c r="C35" s="44">
        <v>12</v>
      </c>
      <c r="D35" s="37"/>
      <c r="E35" s="78">
        <v>13.69</v>
      </c>
      <c r="F35"/>
      <c r="G35"/>
    </row>
    <row r="36" spans="1:7" x14ac:dyDescent="0.25">
      <c r="A36" s="81">
        <v>2008</v>
      </c>
      <c r="B36" s="44">
        <v>15</v>
      </c>
      <c r="C36" s="44">
        <v>14</v>
      </c>
      <c r="D36" s="37"/>
      <c r="E36" s="78">
        <v>16.75</v>
      </c>
      <c r="F36"/>
      <c r="G36"/>
    </row>
    <row r="37" spans="1:7" x14ac:dyDescent="0.25">
      <c r="A37" s="77">
        <v>2009</v>
      </c>
      <c r="B37" s="44">
        <v>0</v>
      </c>
      <c r="C37" s="44">
        <v>12</v>
      </c>
      <c r="D37" s="37"/>
      <c r="E37" s="44">
        <v>17.100000000000001</v>
      </c>
      <c r="F37"/>
      <c r="G37"/>
    </row>
    <row r="38" spans="1:7" x14ac:dyDescent="0.25">
      <c r="A38" s="79">
        <v>2009</v>
      </c>
      <c r="B38" s="44">
        <v>0</v>
      </c>
      <c r="C38" s="44">
        <v>10</v>
      </c>
      <c r="D38" s="37"/>
      <c r="E38" s="78">
        <v>11.9</v>
      </c>
      <c r="F38"/>
      <c r="G38"/>
    </row>
    <row r="39" spans="1:7" x14ac:dyDescent="0.25">
      <c r="A39" s="80">
        <v>2009</v>
      </c>
      <c r="B39" s="44">
        <v>4</v>
      </c>
      <c r="C39" s="44">
        <v>10</v>
      </c>
      <c r="D39" s="37"/>
      <c r="E39" s="78">
        <v>11.01</v>
      </c>
      <c r="F39"/>
      <c r="G39"/>
    </row>
    <row r="40" spans="1:7" x14ac:dyDescent="0.25">
      <c r="A40" s="81">
        <v>2009</v>
      </c>
      <c r="B40" s="44">
        <v>6</v>
      </c>
      <c r="C40" s="44">
        <v>10</v>
      </c>
      <c r="D40" s="37"/>
      <c r="E40" s="78">
        <v>8.61</v>
      </c>
      <c r="F40"/>
      <c r="G40"/>
    </row>
    <row r="41" spans="1:7" x14ac:dyDescent="0.25">
      <c r="A41" s="77">
        <v>2010</v>
      </c>
      <c r="B41" s="44">
        <v>4</v>
      </c>
      <c r="C41" s="44">
        <v>8</v>
      </c>
      <c r="D41" s="37"/>
      <c r="E41" s="78">
        <v>7.44</v>
      </c>
      <c r="F41"/>
      <c r="G41"/>
    </row>
    <row r="42" spans="1:7" x14ac:dyDescent="0.25">
      <c r="A42" s="79">
        <v>2010</v>
      </c>
      <c r="B42" s="44">
        <v>3</v>
      </c>
      <c r="C42" s="44">
        <v>8</v>
      </c>
      <c r="D42" s="37"/>
      <c r="E42" s="78">
        <v>7.14</v>
      </c>
      <c r="F42"/>
      <c r="G42"/>
    </row>
    <row r="43" spans="1:7" x14ac:dyDescent="0.25">
      <c r="A43" s="80">
        <v>2010</v>
      </c>
      <c r="B43" s="44">
        <v>2.5</v>
      </c>
      <c r="C43" s="44">
        <v>6</v>
      </c>
      <c r="D43" s="37"/>
      <c r="E43" s="78">
        <v>4.3499999999999996</v>
      </c>
      <c r="F43"/>
      <c r="G43"/>
    </row>
    <row r="44" spans="1:7" x14ac:dyDescent="0.25">
      <c r="A44" s="81">
        <v>2010</v>
      </c>
      <c r="B44" s="44">
        <v>2</v>
      </c>
      <c r="C44" s="44">
        <v>4</v>
      </c>
      <c r="D44" s="37"/>
      <c r="E44" s="78">
        <v>2.79</v>
      </c>
      <c r="F44"/>
      <c r="G44"/>
    </row>
    <row r="45" spans="1:7" x14ac:dyDescent="0.25">
      <c r="A45" s="82" t="s">
        <v>78</v>
      </c>
      <c r="B45" s="44">
        <v>4</v>
      </c>
      <c r="C45" s="44">
        <v>3.5</v>
      </c>
      <c r="D45" s="37"/>
      <c r="E45" s="78">
        <v>2.0099999999999998</v>
      </c>
      <c r="F45"/>
      <c r="G45"/>
    </row>
    <row r="46" spans="1:7" x14ac:dyDescent="0.25">
      <c r="A46" s="82" t="s">
        <v>79</v>
      </c>
      <c r="B46" s="44">
        <v>3.6</v>
      </c>
      <c r="C46" s="44">
        <v>5</v>
      </c>
      <c r="D46" s="37"/>
      <c r="E46" s="78">
        <v>3.48</v>
      </c>
      <c r="F46"/>
      <c r="G46"/>
    </row>
    <row r="47" spans="1:7" x14ac:dyDescent="0.25">
      <c r="A47" s="82" t="s">
        <v>85</v>
      </c>
      <c r="B47" s="44">
        <v>4</v>
      </c>
      <c r="C47" s="44">
        <v>6.5</v>
      </c>
      <c r="D47" s="37"/>
      <c r="E47" s="78">
        <v>5.26</v>
      </c>
      <c r="F47"/>
      <c r="G47"/>
    </row>
    <row r="48" spans="1:7" x14ac:dyDescent="0.25">
      <c r="A48" s="82" t="s">
        <v>86</v>
      </c>
      <c r="B48" s="44">
        <v>4</v>
      </c>
      <c r="C48" s="44">
        <v>6</v>
      </c>
      <c r="D48" s="37"/>
      <c r="E48" s="78">
        <v>5.26</v>
      </c>
      <c r="F48"/>
      <c r="G48"/>
    </row>
    <row r="49" spans="1:7" x14ac:dyDescent="0.25">
      <c r="A49" s="82" t="s">
        <v>90</v>
      </c>
      <c r="B49" s="44">
        <v>5</v>
      </c>
      <c r="C49" s="44">
        <v>6.5</v>
      </c>
      <c r="D49" s="44">
        <v>5</v>
      </c>
      <c r="E49" s="78">
        <v>6.43</v>
      </c>
      <c r="F49"/>
      <c r="G49"/>
    </row>
    <row r="50" spans="1:7" x14ac:dyDescent="0.25">
      <c r="A50" s="82" t="s">
        <v>93</v>
      </c>
      <c r="B50" s="44">
        <v>5</v>
      </c>
      <c r="C50" s="44">
        <v>6.3</v>
      </c>
      <c r="D50" s="37">
        <v>5.5</v>
      </c>
      <c r="E50" s="78">
        <v>5.76</v>
      </c>
      <c r="F50"/>
      <c r="G50"/>
    </row>
    <row r="51" spans="1:7" x14ac:dyDescent="0.25">
      <c r="A51" s="82" t="s">
        <v>94</v>
      </c>
      <c r="B51" s="44">
        <v>4.2</v>
      </c>
      <c r="C51" s="44">
        <v>5.6</v>
      </c>
      <c r="D51" s="37">
        <v>4.8</v>
      </c>
      <c r="E51" s="78">
        <v>4.3099999999999996</v>
      </c>
      <c r="F51"/>
      <c r="G51"/>
    </row>
    <row r="52" spans="1:7" x14ac:dyDescent="0.25">
      <c r="A52" s="82" t="s">
        <v>95</v>
      </c>
      <c r="B52" s="44">
        <v>4.5</v>
      </c>
      <c r="C52" s="44">
        <v>5.5</v>
      </c>
      <c r="D52" s="37">
        <v>4.8</v>
      </c>
      <c r="E52" s="78">
        <v>4.3</v>
      </c>
      <c r="F52"/>
      <c r="G52"/>
    </row>
    <row r="53" spans="1:7" x14ac:dyDescent="0.25">
      <c r="A53" s="82" t="s">
        <v>135</v>
      </c>
      <c r="B53" s="44">
        <v>4.5</v>
      </c>
      <c r="C53" s="44">
        <v>5</v>
      </c>
      <c r="D53" s="37">
        <v>4.5</v>
      </c>
      <c r="E53" s="78">
        <v>4.32</v>
      </c>
      <c r="F53"/>
      <c r="G53"/>
    </row>
    <row r="54" spans="1:7" x14ac:dyDescent="0.25">
      <c r="A54" s="82" t="s">
        <v>138</v>
      </c>
      <c r="B54" s="44">
        <v>4</v>
      </c>
      <c r="C54" s="44">
        <v>5</v>
      </c>
      <c r="D54" s="44">
        <v>4</v>
      </c>
      <c r="E54" s="78">
        <v>3.34</v>
      </c>
      <c r="F54"/>
      <c r="G54"/>
    </row>
    <row r="55" spans="1:7" x14ac:dyDescent="0.25">
      <c r="A55" s="82" t="s">
        <v>139</v>
      </c>
      <c r="B55" s="44">
        <v>4</v>
      </c>
      <c r="C55" s="44">
        <v>5</v>
      </c>
      <c r="D55" s="44">
        <v>4.2</v>
      </c>
      <c r="E55" s="78">
        <v>4.0199999999999996</v>
      </c>
      <c r="F55"/>
      <c r="G55"/>
    </row>
    <row r="56" spans="1:7" x14ac:dyDescent="0.25">
      <c r="A56" s="82" t="s">
        <v>140</v>
      </c>
      <c r="B56" s="44">
        <v>3.9</v>
      </c>
      <c r="C56" s="44">
        <v>5</v>
      </c>
      <c r="D56" s="44">
        <v>4</v>
      </c>
      <c r="E56" s="78">
        <v>3.81</v>
      </c>
      <c r="F56"/>
      <c r="G56"/>
    </row>
    <row r="57" spans="1:7" ht="12.75" customHeight="1" x14ac:dyDescent="0.25">
      <c r="A57" s="82" t="s">
        <v>150</v>
      </c>
      <c r="B57" s="44">
        <v>3</v>
      </c>
      <c r="C57" s="44">
        <v>4</v>
      </c>
      <c r="D57" s="37">
        <v>3.3</v>
      </c>
      <c r="E57" s="78">
        <v>2.48</v>
      </c>
      <c r="F57"/>
      <c r="G57"/>
    </row>
    <row r="58" spans="1:7" x14ac:dyDescent="0.25">
      <c r="A58" s="82" t="s">
        <v>151</v>
      </c>
      <c r="B58" s="44">
        <v>3</v>
      </c>
      <c r="C58" s="44">
        <v>4</v>
      </c>
      <c r="D58" s="44">
        <v>3.1</v>
      </c>
      <c r="E58" s="78">
        <v>2.33</v>
      </c>
      <c r="F58"/>
      <c r="G58"/>
    </row>
    <row r="59" spans="1:7" x14ac:dyDescent="0.25">
      <c r="A59" s="82" t="s">
        <v>152</v>
      </c>
      <c r="B59" s="44">
        <v>3</v>
      </c>
      <c r="C59" s="44">
        <v>4</v>
      </c>
      <c r="D59" s="37">
        <v>3.3</v>
      </c>
      <c r="E59" s="78">
        <v>2.13</v>
      </c>
      <c r="F59"/>
      <c r="G59"/>
    </row>
    <row r="60" spans="1:7" x14ac:dyDescent="0.25">
      <c r="A60" s="82" t="s">
        <v>153</v>
      </c>
      <c r="B60" s="44">
        <v>2.5</v>
      </c>
      <c r="C60" s="44">
        <v>3.5</v>
      </c>
      <c r="D60" s="37">
        <v>2.8</v>
      </c>
      <c r="E60" s="78">
        <v>1.26</v>
      </c>
      <c r="F60"/>
      <c r="G60"/>
    </row>
    <row r="61" spans="1:7" x14ac:dyDescent="0.25">
      <c r="A61" s="82" t="s">
        <v>181</v>
      </c>
      <c r="B61" s="44">
        <v>3</v>
      </c>
      <c r="C61" s="44">
        <v>3</v>
      </c>
      <c r="D61" s="44">
        <v>2.63</v>
      </c>
      <c r="E61" s="44">
        <v>1.08</v>
      </c>
      <c r="F61"/>
      <c r="G61"/>
    </row>
    <row r="62" spans="1:7" s="28" customFormat="1" x14ac:dyDescent="0.25">
      <c r="A62" s="82" t="s">
        <v>184</v>
      </c>
      <c r="B62" s="44">
        <v>4</v>
      </c>
      <c r="C62" s="44">
        <v>4</v>
      </c>
      <c r="D62" s="44">
        <v>3.5</v>
      </c>
      <c r="E62" s="44">
        <v>1.53</v>
      </c>
      <c r="F62"/>
      <c r="G62"/>
    </row>
    <row r="63" spans="1:7" x14ac:dyDescent="0.25">
      <c r="A63" s="82" t="s">
        <v>185</v>
      </c>
      <c r="B63" s="44">
        <v>3.5</v>
      </c>
      <c r="C63" s="44">
        <v>4</v>
      </c>
      <c r="D63" s="44">
        <v>3.9</v>
      </c>
      <c r="E63" s="44">
        <v>1.98</v>
      </c>
      <c r="F63"/>
      <c r="G63"/>
    </row>
    <row r="64" spans="1:7" x14ac:dyDescent="0.25">
      <c r="A64" s="82" t="s">
        <v>186</v>
      </c>
      <c r="B64" s="44">
        <v>3.6</v>
      </c>
      <c r="C64" s="44">
        <v>4</v>
      </c>
      <c r="D64" s="44">
        <v>3.8</v>
      </c>
      <c r="E64" s="44">
        <v>1.94</v>
      </c>
      <c r="F64"/>
      <c r="G64"/>
    </row>
    <row r="65" spans="1:7" x14ac:dyDescent="0.25">
      <c r="A65" s="82" t="s">
        <v>194</v>
      </c>
      <c r="B65" s="44">
        <v>3</v>
      </c>
      <c r="C65" s="44">
        <v>3.4</v>
      </c>
      <c r="D65" s="44">
        <v>3</v>
      </c>
      <c r="E65" s="44">
        <v>1.93</v>
      </c>
      <c r="F65"/>
      <c r="G65"/>
    </row>
    <row r="66" spans="1:7" x14ac:dyDescent="0.25">
      <c r="A66" s="82" t="s">
        <v>195</v>
      </c>
      <c r="B66" s="44">
        <v>3</v>
      </c>
      <c r="C66" s="44">
        <v>3.2</v>
      </c>
      <c r="D66" s="44">
        <v>3.15</v>
      </c>
      <c r="E66" s="44">
        <v>1.63</v>
      </c>
      <c r="F66"/>
      <c r="G66"/>
    </row>
    <row r="67" spans="1:7" x14ac:dyDescent="0.25">
      <c r="A67"/>
      <c r="B67"/>
      <c r="C67"/>
      <c r="E67"/>
      <c r="F67"/>
      <c r="G67"/>
    </row>
    <row r="68" spans="1:7" x14ac:dyDescent="0.25">
      <c r="A68"/>
      <c r="B68"/>
      <c r="C68"/>
      <c r="E68"/>
      <c r="F68"/>
      <c r="G68"/>
    </row>
    <row r="69" spans="1:7" x14ac:dyDescent="0.25">
      <c r="A69"/>
      <c r="B69"/>
      <c r="C69"/>
      <c r="E69"/>
      <c r="F69"/>
      <c r="G69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F201"/>
  <sheetViews>
    <sheetView workbookViewId="0">
      <pane xSplit="2" ySplit="12" topLeftCell="C192" activePane="bottomRight" state="frozen"/>
      <selection activeCell="C195" sqref="C195"/>
      <selection pane="topRight" activeCell="C195" sqref="C195"/>
      <selection pane="bottomLeft" activeCell="C195" sqref="C195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16384" width="9.140625" style="2"/>
  </cols>
  <sheetData>
    <row r="1" spans="1:6" ht="15" x14ac:dyDescent="0.25">
      <c r="A1" s="37"/>
      <c r="B1" s="42" t="s">
        <v>7</v>
      </c>
      <c r="C1" s="38"/>
      <c r="D1" s="38"/>
      <c r="E1"/>
      <c r="F1"/>
    </row>
    <row r="2" spans="1:6" ht="15" x14ac:dyDescent="0.25">
      <c r="A2" s="37"/>
      <c r="B2" s="42" t="s">
        <v>87</v>
      </c>
      <c r="C2" s="38"/>
      <c r="D2" s="38"/>
      <c r="E2"/>
      <c r="F2"/>
    </row>
    <row r="3" spans="1:6" ht="15" x14ac:dyDescent="0.25">
      <c r="A3" s="37"/>
      <c r="B3" s="42" t="s">
        <v>74</v>
      </c>
      <c r="C3" s="52"/>
      <c r="D3" s="52"/>
      <c r="E3"/>
      <c r="F3"/>
    </row>
    <row r="4" spans="1:6" ht="15" x14ac:dyDescent="0.25">
      <c r="A4" s="37" t="s">
        <v>17</v>
      </c>
      <c r="B4" s="58" t="s">
        <v>33</v>
      </c>
      <c r="C4" s="52"/>
      <c r="D4" s="52"/>
      <c r="E4"/>
      <c r="F4"/>
    </row>
    <row r="5" spans="1:6" ht="15" x14ac:dyDescent="0.25">
      <c r="A5" s="37" t="s">
        <v>83</v>
      </c>
      <c r="B5" s="58"/>
      <c r="C5" s="52"/>
      <c r="D5" s="52"/>
      <c r="E5"/>
      <c r="F5"/>
    </row>
    <row r="6" spans="1:6" ht="15" x14ac:dyDescent="0.25">
      <c r="A6" s="37" t="s">
        <v>34</v>
      </c>
      <c r="B6" s="58" t="s">
        <v>72</v>
      </c>
      <c r="C6" s="52"/>
      <c r="D6" s="52"/>
      <c r="E6"/>
      <c r="F6"/>
    </row>
    <row r="7" spans="1:6" ht="15" x14ac:dyDescent="0.25">
      <c r="A7" s="37" t="s">
        <v>62</v>
      </c>
      <c r="B7" s="58" t="s">
        <v>213</v>
      </c>
      <c r="C7" s="52"/>
      <c r="D7" s="52"/>
      <c r="E7"/>
      <c r="F7"/>
    </row>
    <row r="8" spans="1:6" ht="15" x14ac:dyDescent="0.25">
      <c r="A8" s="37" t="s">
        <v>18</v>
      </c>
      <c r="B8" s="58" t="s">
        <v>22</v>
      </c>
      <c r="C8" s="52"/>
      <c r="D8" s="52"/>
      <c r="E8"/>
      <c r="F8"/>
    </row>
    <row r="9" spans="1:6" ht="15" x14ac:dyDescent="0.25">
      <c r="A9" s="37" t="s">
        <v>19</v>
      </c>
      <c r="B9" s="58"/>
      <c r="C9" s="52"/>
      <c r="D9" s="52"/>
      <c r="E9"/>
      <c r="F9"/>
    </row>
    <row r="10" spans="1:6" ht="15" x14ac:dyDescent="0.25">
      <c r="A10" s="37" t="s">
        <v>16</v>
      </c>
      <c r="B10" s="19"/>
      <c r="C10" s="52"/>
      <c r="D10" s="52"/>
      <c r="E10"/>
      <c r="F10"/>
    </row>
    <row r="11" spans="1:6" ht="15" x14ac:dyDescent="0.25">
      <c r="A11" s="37"/>
      <c r="B11" s="35"/>
      <c r="C11" s="52"/>
      <c r="D11" s="52"/>
      <c r="E11"/>
      <c r="F11"/>
    </row>
    <row r="12" spans="1:6" s="30" customFormat="1" ht="43.5" customHeight="1" x14ac:dyDescent="0.25">
      <c r="A12" s="42"/>
      <c r="B12" s="59"/>
      <c r="C12" s="35" t="s">
        <v>35</v>
      </c>
      <c r="D12" s="35" t="s">
        <v>26</v>
      </c>
      <c r="E12"/>
      <c r="F12"/>
    </row>
    <row r="13" spans="1:6" ht="15" customHeight="1" x14ac:dyDescent="0.25">
      <c r="A13" s="59">
        <v>36922</v>
      </c>
      <c r="B13" s="42"/>
      <c r="C13" s="51">
        <v>100.4</v>
      </c>
      <c r="D13" s="51">
        <v>102.59</v>
      </c>
      <c r="E13"/>
      <c r="F13"/>
    </row>
    <row r="14" spans="1:6" ht="15" x14ac:dyDescent="0.25">
      <c r="A14" s="59">
        <v>36950</v>
      </c>
      <c r="B14" s="42"/>
      <c r="C14" s="40">
        <v>100</v>
      </c>
      <c r="D14" s="40">
        <v>103.69</v>
      </c>
      <c r="E14"/>
      <c r="F14"/>
    </row>
    <row r="15" spans="1:6" ht="15" x14ac:dyDescent="0.25">
      <c r="A15" s="59">
        <v>36981</v>
      </c>
      <c r="B15" s="42"/>
      <c r="C15" s="40">
        <v>101.4</v>
      </c>
      <c r="D15" s="40">
        <v>103.44</v>
      </c>
      <c r="E15"/>
      <c r="F15"/>
    </row>
    <row r="16" spans="1:6" ht="15" x14ac:dyDescent="0.25">
      <c r="A16" s="59">
        <v>37011</v>
      </c>
      <c r="B16" s="42"/>
      <c r="C16" s="40">
        <v>103.2</v>
      </c>
      <c r="D16" s="40">
        <v>104.09</v>
      </c>
      <c r="E16"/>
      <c r="F16"/>
    </row>
    <row r="17" spans="1:6" ht="15" x14ac:dyDescent="0.25">
      <c r="A17" s="59">
        <v>37042</v>
      </c>
      <c r="B17" s="42"/>
      <c r="C17" s="40">
        <v>106.1</v>
      </c>
      <c r="D17" s="40">
        <v>109.38</v>
      </c>
      <c r="E17"/>
      <c r="F17"/>
    </row>
    <row r="18" spans="1:6" ht="15" x14ac:dyDescent="0.25">
      <c r="A18" s="59">
        <v>37072</v>
      </c>
      <c r="B18" s="42">
        <v>2001</v>
      </c>
      <c r="C18" s="40">
        <v>108.8</v>
      </c>
      <c r="D18" s="40">
        <v>116.8</v>
      </c>
      <c r="E18"/>
      <c r="F18"/>
    </row>
    <row r="19" spans="1:6" ht="15" x14ac:dyDescent="0.25">
      <c r="A19" s="59">
        <v>37103</v>
      </c>
      <c r="B19" s="42"/>
      <c r="C19" s="40">
        <v>109.3</v>
      </c>
      <c r="D19" s="40">
        <v>119.19</v>
      </c>
      <c r="E19"/>
      <c r="F19"/>
    </row>
    <row r="20" spans="1:6" ht="15" x14ac:dyDescent="0.25">
      <c r="A20" s="59">
        <v>37134</v>
      </c>
      <c r="B20" s="42"/>
      <c r="C20" s="40">
        <v>107.8</v>
      </c>
      <c r="D20" s="40">
        <v>116.8</v>
      </c>
      <c r="E20"/>
      <c r="F20"/>
    </row>
    <row r="21" spans="1:6" ht="15" x14ac:dyDescent="0.25">
      <c r="A21" s="59">
        <v>37164</v>
      </c>
      <c r="B21" s="42"/>
      <c r="C21" s="40">
        <v>109</v>
      </c>
      <c r="D21" s="40">
        <v>116.29</v>
      </c>
      <c r="E21"/>
      <c r="F21"/>
    </row>
    <row r="22" spans="1:6" ht="15" x14ac:dyDescent="0.25">
      <c r="A22" s="59">
        <v>37195</v>
      </c>
      <c r="B22" s="42"/>
      <c r="C22" s="40">
        <v>110.2</v>
      </c>
      <c r="D22" s="40">
        <v>119.08</v>
      </c>
      <c r="E22"/>
      <c r="F22"/>
    </row>
    <row r="23" spans="1:6" ht="15" x14ac:dyDescent="0.25">
      <c r="A23" s="59">
        <v>37225</v>
      </c>
      <c r="B23" s="42"/>
      <c r="C23" s="40">
        <v>110.6</v>
      </c>
      <c r="D23" s="40">
        <v>121.42</v>
      </c>
      <c r="E23"/>
      <c r="F23"/>
    </row>
    <row r="24" spans="1:6" ht="15" x14ac:dyDescent="0.25">
      <c r="A24" s="59">
        <v>37256</v>
      </c>
      <c r="B24" s="42"/>
      <c r="C24" s="40">
        <v>111.4</v>
      </c>
      <c r="D24" s="40">
        <v>125.5</v>
      </c>
      <c r="E24"/>
      <c r="F24"/>
    </row>
    <row r="25" spans="1:6" ht="15" x14ac:dyDescent="0.25">
      <c r="A25" s="59">
        <v>37287</v>
      </c>
      <c r="B25" s="42"/>
      <c r="C25" s="40">
        <v>111.6</v>
      </c>
      <c r="D25" s="40">
        <v>122.6</v>
      </c>
      <c r="E25"/>
      <c r="F25"/>
    </row>
    <row r="26" spans="1:6" ht="15" customHeight="1" x14ac:dyDescent="0.25">
      <c r="A26" s="59">
        <v>37315</v>
      </c>
      <c r="B26" s="42"/>
      <c r="C26" s="40">
        <v>110.1</v>
      </c>
      <c r="D26" s="40">
        <v>118.86</v>
      </c>
      <c r="E26"/>
      <c r="F26"/>
    </row>
    <row r="27" spans="1:6" ht="15" x14ac:dyDescent="0.25">
      <c r="A27" s="59">
        <v>37346</v>
      </c>
      <c r="B27" s="42"/>
      <c r="C27" s="40">
        <v>111.1</v>
      </c>
      <c r="D27" s="40">
        <v>116.54</v>
      </c>
      <c r="E27"/>
      <c r="F27"/>
    </row>
    <row r="28" spans="1:6" ht="15" x14ac:dyDescent="0.25">
      <c r="A28" s="59">
        <v>37376</v>
      </c>
      <c r="B28" s="42"/>
      <c r="C28" s="40">
        <v>111.2</v>
      </c>
      <c r="D28" s="40">
        <v>116.33</v>
      </c>
      <c r="E28"/>
      <c r="F28"/>
    </row>
    <row r="29" spans="1:6" ht="15" x14ac:dyDescent="0.25">
      <c r="A29" s="59">
        <v>37407</v>
      </c>
      <c r="B29" s="42"/>
      <c r="C29" s="40">
        <v>111.2</v>
      </c>
      <c r="D29" s="40">
        <v>113.66</v>
      </c>
      <c r="E29"/>
      <c r="F29"/>
    </row>
    <row r="30" spans="1:6" ht="15" x14ac:dyDescent="0.25">
      <c r="A30" s="59">
        <v>37437</v>
      </c>
      <c r="B30" s="42">
        <v>2002</v>
      </c>
      <c r="C30" s="40">
        <v>111.7</v>
      </c>
      <c r="D30" s="40">
        <v>110.35</v>
      </c>
      <c r="E30"/>
      <c r="F30"/>
    </row>
    <row r="31" spans="1:6" ht="15" x14ac:dyDescent="0.25">
      <c r="A31" s="59">
        <v>37468</v>
      </c>
      <c r="B31" s="42"/>
      <c r="C31" s="40">
        <v>111.5</v>
      </c>
      <c r="D31" s="40">
        <v>110.59</v>
      </c>
      <c r="E31"/>
      <c r="F31"/>
    </row>
    <row r="32" spans="1:6" ht="15" x14ac:dyDescent="0.25">
      <c r="A32" s="59">
        <v>37499</v>
      </c>
      <c r="B32" s="42"/>
      <c r="C32" s="40">
        <v>109</v>
      </c>
      <c r="D32" s="40">
        <v>109.24</v>
      </c>
      <c r="E32"/>
      <c r="F32"/>
    </row>
    <row r="33" spans="1:6" ht="15" x14ac:dyDescent="0.25">
      <c r="A33" s="59">
        <v>37529</v>
      </c>
      <c r="B33" s="42"/>
      <c r="C33" s="40">
        <v>109.7</v>
      </c>
      <c r="D33" s="40">
        <v>108.71</v>
      </c>
      <c r="E33"/>
      <c r="F33"/>
    </row>
    <row r="34" spans="1:6" ht="15" x14ac:dyDescent="0.25">
      <c r="A34" s="59">
        <v>37560</v>
      </c>
      <c r="B34" s="42"/>
      <c r="C34" s="40">
        <v>110.9</v>
      </c>
      <c r="D34" s="40">
        <v>110.89</v>
      </c>
      <c r="E34"/>
      <c r="F34"/>
    </row>
    <row r="35" spans="1:6" ht="15" x14ac:dyDescent="0.25">
      <c r="A35" s="59">
        <v>37590</v>
      </c>
      <c r="B35" s="42"/>
      <c r="C35" s="40">
        <v>110.4</v>
      </c>
      <c r="D35" s="40">
        <v>111.08</v>
      </c>
      <c r="E35"/>
      <c r="F35"/>
    </row>
    <row r="36" spans="1:6" ht="15" x14ac:dyDescent="0.25">
      <c r="A36" s="59">
        <v>37621</v>
      </c>
      <c r="B36" s="42"/>
      <c r="C36" s="40">
        <v>109.5</v>
      </c>
      <c r="D36" s="40">
        <v>110.71</v>
      </c>
      <c r="E36"/>
      <c r="F36"/>
    </row>
    <row r="37" spans="1:6" ht="15" customHeight="1" x14ac:dyDescent="0.25">
      <c r="A37" s="59">
        <v>37652</v>
      </c>
      <c r="B37" s="42"/>
      <c r="C37" s="40">
        <v>108.4</v>
      </c>
      <c r="D37" s="40">
        <v>108.69</v>
      </c>
      <c r="E37"/>
      <c r="F37"/>
    </row>
    <row r="38" spans="1:6" ht="15" x14ac:dyDescent="0.25">
      <c r="A38" s="59">
        <v>37680</v>
      </c>
      <c r="B38" s="42"/>
      <c r="C38" s="40">
        <v>107</v>
      </c>
      <c r="D38" s="40">
        <v>106.61</v>
      </c>
      <c r="E38"/>
      <c r="F38"/>
    </row>
    <row r="39" spans="1:6" ht="15" x14ac:dyDescent="0.25">
      <c r="A39" s="59">
        <v>37711</v>
      </c>
      <c r="B39" s="42"/>
      <c r="C39" s="40">
        <v>110.01</v>
      </c>
      <c r="D39" s="40">
        <v>104.79</v>
      </c>
      <c r="E39"/>
      <c r="F39"/>
    </row>
    <row r="40" spans="1:6" ht="15" x14ac:dyDescent="0.25">
      <c r="A40" s="59">
        <v>37741</v>
      </c>
      <c r="B40" s="42"/>
      <c r="C40" s="40">
        <v>110.4</v>
      </c>
      <c r="D40" s="40">
        <v>104.99</v>
      </c>
      <c r="E40"/>
      <c r="F40"/>
    </row>
    <row r="41" spans="1:6" ht="15" x14ac:dyDescent="0.25">
      <c r="A41" s="59">
        <v>37772</v>
      </c>
      <c r="B41" s="42"/>
      <c r="C41" s="40">
        <v>109.6</v>
      </c>
      <c r="D41" s="40">
        <v>103.74</v>
      </c>
      <c r="E41"/>
      <c r="F41"/>
    </row>
    <row r="42" spans="1:6" ht="15" x14ac:dyDescent="0.25">
      <c r="A42" s="59">
        <v>37802</v>
      </c>
      <c r="B42" s="42">
        <v>2003</v>
      </c>
      <c r="C42" s="40">
        <v>109.15</v>
      </c>
      <c r="D42" s="40">
        <v>102.89</v>
      </c>
      <c r="E42"/>
      <c r="F42"/>
    </row>
    <row r="43" spans="1:6" ht="15" x14ac:dyDescent="0.25">
      <c r="A43" s="59">
        <v>37833</v>
      </c>
      <c r="B43" s="42"/>
      <c r="C43" s="40">
        <v>108.03</v>
      </c>
      <c r="D43" s="40">
        <v>104.82</v>
      </c>
      <c r="E43"/>
      <c r="F43"/>
    </row>
    <row r="44" spans="1:6" ht="15" x14ac:dyDescent="0.25">
      <c r="A44" s="59">
        <v>37864</v>
      </c>
      <c r="B44" s="42"/>
      <c r="C44" s="40">
        <v>107.17</v>
      </c>
      <c r="D44" s="40">
        <v>107.04</v>
      </c>
      <c r="E44"/>
      <c r="F44"/>
    </row>
    <row r="45" spans="1:6" ht="15" x14ac:dyDescent="0.25">
      <c r="A45" s="59">
        <v>37894</v>
      </c>
      <c r="B45" s="42"/>
      <c r="C45" s="40">
        <v>108.78</v>
      </c>
      <c r="D45" s="40">
        <v>109.04</v>
      </c>
      <c r="E45"/>
      <c r="F45"/>
    </row>
    <row r="46" spans="1:6" ht="15" x14ac:dyDescent="0.25">
      <c r="A46" s="59">
        <v>37925</v>
      </c>
      <c r="B46" s="42"/>
      <c r="C46" s="40">
        <v>109.33</v>
      </c>
      <c r="D46" s="40">
        <v>109.22</v>
      </c>
      <c r="E46"/>
      <c r="F46"/>
    </row>
    <row r="47" spans="1:6" ht="15" x14ac:dyDescent="0.25">
      <c r="A47" s="59">
        <v>37955</v>
      </c>
      <c r="B47" s="42"/>
      <c r="C47" s="40">
        <v>109.76</v>
      </c>
      <c r="D47" s="40">
        <v>108.75</v>
      </c>
      <c r="E47"/>
      <c r="F47"/>
    </row>
    <row r="48" spans="1:6" ht="15" x14ac:dyDescent="0.25">
      <c r="A48" s="59">
        <v>37986</v>
      </c>
      <c r="B48" s="42"/>
      <c r="C48" s="40">
        <v>110.53</v>
      </c>
      <c r="D48" s="40">
        <v>108.25</v>
      </c>
      <c r="E48"/>
      <c r="F48"/>
    </row>
    <row r="49" spans="1:6" ht="15" customHeight="1" x14ac:dyDescent="0.25">
      <c r="A49" s="59">
        <v>38017</v>
      </c>
      <c r="B49" s="42"/>
      <c r="C49" s="40">
        <v>108.7</v>
      </c>
      <c r="D49" s="40">
        <v>107.94</v>
      </c>
      <c r="E49"/>
      <c r="F49"/>
    </row>
    <row r="50" spans="1:6" ht="15" x14ac:dyDescent="0.25">
      <c r="A50" s="59">
        <v>38046</v>
      </c>
      <c r="B50" s="42"/>
      <c r="C50" s="40">
        <v>108.09</v>
      </c>
      <c r="D50" s="40">
        <v>104.45</v>
      </c>
      <c r="E50"/>
      <c r="F50"/>
    </row>
    <row r="51" spans="1:6" ht="15" x14ac:dyDescent="0.25">
      <c r="A51" s="59">
        <v>38077</v>
      </c>
      <c r="B51" s="42"/>
      <c r="C51" s="40">
        <v>109.41</v>
      </c>
      <c r="D51" s="40">
        <v>103.23</v>
      </c>
      <c r="E51"/>
      <c r="F51"/>
    </row>
    <row r="52" spans="1:6" ht="15" x14ac:dyDescent="0.25">
      <c r="A52" s="59">
        <v>38107</v>
      </c>
      <c r="B52" s="42"/>
      <c r="C52" s="40">
        <v>110.68</v>
      </c>
      <c r="D52" s="40">
        <v>104.87</v>
      </c>
      <c r="E52"/>
      <c r="F52"/>
    </row>
    <row r="53" spans="1:6" ht="15" x14ac:dyDescent="0.25">
      <c r="A53" s="59">
        <v>38138</v>
      </c>
      <c r="B53" s="42"/>
      <c r="C53" s="40">
        <v>111.4</v>
      </c>
      <c r="D53" s="40">
        <v>106.46</v>
      </c>
      <c r="E53"/>
      <c r="F53"/>
    </row>
    <row r="54" spans="1:6" ht="15" x14ac:dyDescent="0.25">
      <c r="A54" s="59">
        <v>38168</v>
      </c>
      <c r="B54" s="42">
        <v>2004</v>
      </c>
      <c r="C54" s="40">
        <v>112.62</v>
      </c>
      <c r="D54" s="40">
        <v>106.79</v>
      </c>
      <c r="E54"/>
      <c r="F54"/>
    </row>
    <row r="55" spans="1:6" ht="15" x14ac:dyDescent="0.25">
      <c r="A55" s="59">
        <v>38199</v>
      </c>
      <c r="B55" s="42"/>
      <c r="C55" s="40">
        <v>110.58</v>
      </c>
      <c r="D55" s="40">
        <v>106.07</v>
      </c>
      <c r="E55"/>
      <c r="F55"/>
    </row>
    <row r="56" spans="1:6" ht="15" x14ac:dyDescent="0.25">
      <c r="A56" s="59">
        <v>38230</v>
      </c>
      <c r="B56" s="42"/>
      <c r="C56" s="40">
        <v>109.69</v>
      </c>
      <c r="D56" s="40">
        <v>105.68</v>
      </c>
      <c r="E56"/>
      <c r="F56"/>
    </row>
    <row r="57" spans="1:6" ht="15" x14ac:dyDescent="0.25">
      <c r="A57" s="59">
        <v>38260</v>
      </c>
      <c r="B57" s="42"/>
      <c r="C57" s="40">
        <v>110.73</v>
      </c>
      <c r="D57" s="40">
        <v>105.06</v>
      </c>
      <c r="E57"/>
      <c r="F57"/>
    </row>
    <row r="58" spans="1:6" ht="15" x14ac:dyDescent="0.25">
      <c r="A58" s="59">
        <v>38291</v>
      </c>
      <c r="B58" s="42"/>
      <c r="C58" s="40">
        <v>112.69</v>
      </c>
      <c r="D58" s="40">
        <v>105.52</v>
      </c>
      <c r="E58"/>
      <c r="F58"/>
    </row>
    <row r="59" spans="1:6" ht="15" x14ac:dyDescent="0.25">
      <c r="A59" s="59">
        <v>38321</v>
      </c>
      <c r="B59" s="42"/>
      <c r="C59" s="40">
        <v>112.47</v>
      </c>
      <c r="D59" s="40">
        <v>105.12</v>
      </c>
      <c r="E59"/>
      <c r="F59"/>
    </row>
    <row r="60" spans="1:6" ht="15" x14ac:dyDescent="0.25">
      <c r="A60" s="59">
        <v>38352</v>
      </c>
      <c r="B60" s="42"/>
      <c r="C60" s="40">
        <v>112.32</v>
      </c>
      <c r="D60" s="40">
        <v>104.03</v>
      </c>
      <c r="E60"/>
      <c r="F60"/>
    </row>
    <row r="61" spans="1:6" ht="15" customHeight="1" x14ac:dyDescent="0.25">
      <c r="A61" s="36">
        <v>38353</v>
      </c>
      <c r="B61" s="42"/>
      <c r="C61" s="40">
        <v>108.82</v>
      </c>
      <c r="D61" s="40">
        <v>99.77</v>
      </c>
      <c r="E61"/>
      <c r="F61"/>
    </row>
    <row r="62" spans="1:6" ht="15" x14ac:dyDescent="0.25">
      <c r="A62" s="36">
        <v>38384</v>
      </c>
      <c r="B62" s="42"/>
      <c r="C62" s="40">
        <v>107.57</v>
      </c>
      <c r="D62" s="40">
        <v>97.82</v>
      </c>
      <c r="E62"/>
      <c r="F62"/>
    </row>
    <row r="63" spans="1:6" ht="15" x14ac:dyDescent="0.25">
      <c r="A63" s="36">
        <v>38412</v>
      </c>
      <c r="B63" s="42"/>
      <c r="C63" s="40">
        <v>109.25</v>
      </c>
      <c r="D63" s="40">
        <v>96.18</v>
      </c>
      <c r="E63"/>
      <c r="F63"/>
    </row>
    <row r="64" spans="1:6" ht="15" x14ac:dyDescent="0.25">
      <c r="A64" s="36">
        <v>38443</v>
      </c>
      <c r="B64" s="42"/>
      <c r="C64" s="40">
        <v>109.14</v>
      </c>
      <c r="D64" s="40">
        <v>94.17</v>
      </c>
      <c r="E64"/>
      <c r="F64"/>
    </row>
    <row r="65" spans="1:6" ht="15" x14ac:dyDescent="0.25">
      <c r="A65" s="36">
        <v>38473</v>
      </c>
      <c r="B65" s="42"/>
      <c r="C65" s="40">
        <v>109.79</v>
      </c>
      <c r="D65" s="40">
        <v>96.18</v>
      </c>
      <c r="E65"/>
      <c r="F65"/>
    </row>
    <row r="66" spans="1:6" ht="15" x14ac:dyDescent="0.25">
      <c r="A66" s="36">
        <v>38504</v>
      </c>
      <c r="B66" s="42">
        <v>2005</v>
      </c>
      <c r="C66" s="40">
        <v>109.31</v>
      </c>
      <c r="D66" s="40">
        <v>98.61</v>
      </c>
      <c r="E66"/>
      <c r="F66"/>
    </row>
    <row r="67" spans="1:6" ht="15" x14ac:dyDescent="0.25">
      <c r="A67" s="36">
        <v>38534</v>
      </c>
      <c r="B67" s="42"/>
      <c r="C67" s="40">
        <v>108.18</v>
      </c>
      <c r="D67" s="40">
        <v>96.03</v>
      </c>
      <c r="E67"/>
      <c r="F67"/>
    </row>
    <row r="68" spans="1:6" ht="15" x14ac:dyDescent="0.25">
      <c r="A68" s="36">
        <v>38565</v>
      </c>
      <c r="B68" s="42"/>
      <c r="C68" s="40">
        <v>106.84</v>
      </c>
      <c r="D68" s="40">
        <v>94.67</v>
      </c>
      <c r="E68"/>
      <c r="F68"/>
    </row>
    <row r="69" spans="1:6" ht="15" x14ac:dyDescent="0.25">
      <c r="A69" s="36">
        <v>38596</v>
      </c>
      <c r="B69" s="42"/>
      <c r="C69" s="40">
        <v>110.71</v>
      </c>
      <c r="D69" s="40">
        <v>94.32</v>
      </c>
      <c r="E69"/>
      <c r="F69"/>
    </row>
    <row r="70" spans="1:6" ht="15" x14ac:dyDescent="0.25">
      <c r="A70" s="36">
        <v>38626</v>
      </c>
      <c r="B70" s="42"/>
      <c r="C70" s="40">
        <v>111.16</v>
      </c>
      <c r="D70" s="40">
        <v>91.96</v>
      </c>
      <c r="E70"/>
      <c r="F70"/>
    </row>
    <row r="71" spans="1:6" ht="15" x14ac:dyDescent="0.25">
      <c r="A71" s="36">
        <v>38657</v>
      </c>
      <c r="B71" s="42"/>
      <c r="C71" s="40">
        <v>109.5</v>
      </c>
      <c r="D71" s="40">
        <v>88.65</v>
      </c>
      <c r="E71"/>
      <c r="F71"/>
    </row>
    <row r="72" spans="1:6" ht="15" x14ac:dyDescent="0.25">
      <c r="A72" s="36">
        <v>38687</v>
      </c>
      <c r="B72" s="42"/>
      <c r="C72" s="40">
        <v>109.37</v>
      </c>
      <c r="D72" s="40">
        <v>88.37</v>
      </c>
      <c r="E72"/>
      <c r="F72"/>
    </row>
    <row r="73" spans="1:6" ht="15" x14ac:dyDescent="0.25">
      <c r="A73" s="36">
        <v>38718</v>
      </c>
      <c r="B73" s="37"/>
      <c r="C73" s="40">
        <v>107.88</v>
      </c>
      <c r="D73" s="40">
        <v>91.08</v>
      </c>
      <c r="E73"/>
      <c r="F73"/>
    </row>
    <row r="74" spans="1:6" ht="15" x14ac:dyDescent="0.25">
      <c r="A74" s="36">
        <v>38749</v>
      </c>
      <c r="B74" s="37"/>
      <c r="C74" s="40">
        <v>106.28</v>
      </c>
      <c r="D74" s="40">
        <v>89.76</v>
      </c>
      <c r="E74"/>
      <c r="F74"/>
    </row>
    <row r="75" spans="1:6" ht="15" x14ac:dyDescent="0.25">
      <c r="A75" s="36">
        <v>38777</v>
      </c>
      <c r="B75" s="37"/>
      <c r="C75" s="40">
        <v>109.22</v>
      </c>
      <c r="D75" s="40">
        <v>92.5</v>
      </c>
      <c r="E75"/>
      <c r="F75"/>
    </row>
    <row r="76" spans="1:6" ht="15" x14ac:dyDescent="0.25">
      <c r="A76" s="36">
        <v>38808</v>
      </c>
      <c r="B76" s="37"/>
      <c r="C76" s="40">
        <v>112.24</v>
      </c>
      <c r="D76" s="40">
        <v>100.83</v>
      </c>
      <c r="E76"/>
      <c r="F76"/>
    </row>
    <row r="77" spans="1:6" ht="15" x14ac:dyDescent="0.25">
      <c r="A77" s="36">
        <v>38838</v>
      </c>
      <c r="B77" s="37"/>
      <c r="C77" s="40">
        <v>115.84</v>
      </c>
      <c r="D77" s="40">
        <v>109.86</v>
      </c>
      <c r="E77"/>
      <c r="F77"/>
    </row>
    <row r="78" spans="1:6" ht="15" x14ac:dyDescent="0.25">
      <c r="A78" s="36">
        <v>38869</v>
      </c>
      <c r="B78" s="42">
        <v>2006</v>
      </c>
      <c r="C78" s="40">
        <v>116.72</v>
      </c>
      <c r="D78" s="40">
        <v>109.72</v>
      </c>
      <c r="E78"/>
      <c r="F78"/>
    </row>
    <row r="79" spans="1:6" ht="15" x14ac:dyDescent="0.25">
      <c r="A79" s="36">
        <v>38899</v>
      </c>
      <c r="B79" s="37"/>
      <c r="C79" s="40">
        <v>116.24</v>
      </c>
      <c r="D79" s="40">
        <v>113.13</v>
      </c>
      <c r="E79"/>
      <c r="F79"/>
    </row>
    <row r="80" spans="1:6" ht="15" x14ac:dyDescent="0.25">
      <c r="A80" s="36">
        <v>38930</v>
      </c>
      <c r="B80" s="37"/>
      <c r="C80" s="40">
        <v>115.9</v>
      </c>
      <c r="D80" s="40">
        <v>112.7</v>
      </c>
      <c r="E80"/>
      <c r="F80"/>
    </row>
    <row r="81" spans="1:6" ht="15" x14ac:dyDescent="0.25">
      <c r="A81" s="36">
        <v>38961</v>
      </c>
      <c r="B81" s="37"/>
      <c r="C81" s="40">
        <v>117.09</v>
      </c>
      <c r="D81" s="40">
        <v>107.57</v>
      </c>
      <c r="E81"/>
      <c r="F81"/>
    </row>
    <row r="82" spans="1:6" ht="15" x14ac:dyDescent="0.25">
      <c r="A82" s="36">
        <v>38991</v>
      </c>
      <c r="B82" s="37"/>
      <c r="C82" s="40">
        <v>116.87</v>
      </c>
      <c r="D82" s="40">
        <v>106.27</v>
      </c>
      <c r="E82"/>
      <c r="F82"/>
    </row>
    <row r="83" spans="1:6" ht="15" x14ac:dyDescent="0.25">
      <c r="A83" s="36">
        <v>39022</v>
      </c>
      <c r="B83" s="37"/>
      <c r="C83" s="40">
        <v>116.22</v>
      </c>
      <c r="D83" s="40">
        <v>102.78</v>
      </c>
      <c r="E83"/>
      <c r="F83"/>
    </row>
    <row r="84" spans="1:6" ht="15" x14ac:dyDescent="0.25">
      <c r="A84" s="36">
        <v>39052</v>
      </c>
      <c r="B84" s="37"/>
      <c r="C84" s="40">
        <v>116.24</v>
      </c>
      <c r="D84" s="40">
        <v>105.92</v>
      </c>
      <c r="E84"/>
      <c r="F84"/>
    </row>
    <row r="85" spans="1:6" ht="15" x14ac:dyDescent="0.25">
      <c r="A85" s="36">
        <v>39083</v>
      </c>
      <c r="B85" s="37"/>
      <c r="C85" s="40">
        <v>114.71</v>
      </c>
      <c r="D85" s="40">
        <v>108.47</v>
      </c>
      <c r="E85"/>
      <c r="F85"/>
    </row>
    <row r="86" spans="1:6" ht="15" x14ac:dyDescent="0.25">
      <c r="A86" s="36">
        <v>39114</v>
      </c>
      <c r="B86" s="37"/>
      <c r="C86" s="40">
        <v>113.72</v>
      </c>
      <c r="D86" s="40">
        <v>107.85</v>
      </c>
      <c r="E86"/>
      <c r="F86"/>
    </row>
    <row r="87" spans="1:6" ht="15" x14ac:dyDescent="0.25">
      <c r="A87" s="36">
        <v>39142</v>
      </c>
      <c r="B87" s="37"/>
      <c r="C87" s="40">
        <v>115.36</v>
      </c>
      <c r="D87" s="40">
        <v>104.29</v>
      </c>
      <c r="E87"/>
      <c r="F87"/>
    </row>
    <row r="88" spans="1:6" ht="15" x14ac:dyDescent="0.25">
      <c r="A88" s="36">
        <v>39173</v>
      </c>
      <c r="B88" s="37"/>
      <c r="C88" s="40">
        <v>115.98</v>
      </c>
      <c r="D88" s="40">
        <v>104.64</v>
      </c>
      <c r="E88"/>
      <c r="F88"/>
    </row>
    <row r="89" spans="1:6" ht="15" x14ac:dyDescent="0.25">
      <c r="A89" s="36">
        <v>39203</v>
      </c>
      <c r="B89" s="37"/>
      <c r="C89" s="40">
        <v>117.07</v>
      </c>
      <c r="D89" s="40">
        <v>103.7</v>
      </c>
      <c r="E89"/>
      <c r="F89"/>
    </row>
    <row r="90" spans="1:6" ht="15" x14ac:dyDescent="0.25">
      <c r="A90" s="36">
        <v>39234</v>
      </c>
      <c r="B90" s="37"/>
      <c r="C90" s="40">
        <v>117.84</v>
      </c>
      <c r="D90" s="40">
        <v>100.12</v>
      </c>
      <c r="E90"/>
      <c r="F90"/>
    </row>
    <row r="91" spans="1:6" ht="15" x14ac:dyDescent="0.25">
      <c r="A91" s="36">
        <v>39264</v>
      </c>
      <c r="B91" s="37"/>
      <c r="C91" s="40">
        <v>116.1</v>
      </c>
      <c r="D91" s="40">
        <v>99.07</v>
      </c>
      <c r="E91"/>
      <c r="F91"/>
    </row>
    <row r="92" spans="1:6" ht="15" x14ac:dyDescent="0.25">
      <c r="A92" s="36">
        <v>39295</v>
      </c>
      <c r="B92" s="37"/>
      <c r="C92" s="40">
        <v>114.36</v>
      </c>
      <c r="D92" s="40">
        <v>97.62</v>
      </c>
      <c r="E92"/>
      <c r="F92"/>
    </row>
    <row r="93" spans="1:6" ht="15" x14ac:dyDescent="0.25">
      <c r="A93" s="36">
        <v>39326</v>
      </c>
      <c r="B93" s="37"/>
      <c r="C93" s="40">
        <v>117.15</v>
      </c>
      <c r="D93" s="40">
        <v>104.18</v>
      </c>
      <c r="E93"/>
      <c r="F93"/>
    </row>
    <row r="94" spans="1:6" ht="15" x14ac:dyDescent="0.25">
      <c r="A94" s="36">
        <v>39356</v>
      </c>
      <c r="B94" s="37"/>
      <c r="C94" s="40">
        <v>117.65</v>
      </c>
      <c r="D94" s="40">
        <v>103.92</v>
      </c>
      <c r="E94"/>
      <c r="F94"/>
    </row>
    <row r="95" spans="1:6" ht="15" x14ac:dyDescent="0.25">
      <c r="A95" s="36">
        <v>39387</v>
      </c>
      <c r="B95" s="37"/>
      <c r="C95" s="40">
        <v>118.28</v>
      </c>
      <c r="D95" s="40">
        <v>100.97</v>
      </c>
      <c r="E95"/>
      <c r="F95"/>
    </row>
    <row r="96" spans="1:6" ht="15" x14ac:dyDescent="0.25">
      <c r="A96" s="36">
        <v>39417</v>
      </c>
      <c r="B96" s="37"/>
      <c r="C96" s="40">
        <v>119.38</v>
      </c>
      <c r="D96" s="40">
        <v>103.39</v>
      </c>
      <c r="E96"/>
      <c r="F96"/>
    </row>
    <row r="97" spans="1:6" ht="15" x14ac:dyDescent="0.25">
      <c r="A97" s="36">
        <v>39448</v>
      </c>
      <c r="B97" s="37"/>
      <c r="C97" s="40">
        <v>117.26</v>
      </c>
      <c r="D97" s="40">
        <v>104.84</v>
      </c>
      <c r="E97"/>
      <c r="F97"/>
    </row>
    <row r="98" spans="1:6" ht="15" x14ac:dyDescent="0.25">
      <c r="A98" s="36">
        <v>39479</v>
      </c>
      <c r="B98" s="37"/>
      <c r="C98" s="40">
        <v>120.63</v>
      </c>
      <c r="D98" s="40">
        <v>109.08</v>
      </c>
      <c r="E98"/>
      <c r="F98"/>
    </row>
    <row r="99" spans="1:6" ht="15" x14ac:dyDescent="0.25">
      <c r="A99" s="36">
        <v>39508</v>
      </c>
      <c r="B99" s="37"/>
      <c r="C99" s="40">
        <v>124.27</v>
      </c>
      <c r="D99" s="40">
        <v>113.11</v>
      </c>
      <c r="E99"/>
      <c r="F99"/>
    </row>
    <row r="100" spans="1:6" ht="15" x14ac:dyDescent="0.25">
      <c r="A100" s="36">
        <v>39539</v>
      </c>
      <c r="B100" s="37"/>
      <c r="C100" s="40">
        <v>132.5</v>
      </c>
      <c r="D100" s="40">
        <v>127.11</v>
      </c>
      <c r="E100"/>
      <c r="F100"/>
    </row>
    <row r="101" spans="1:6" ht="15" x14ac:dyDescent="0.25">
      <c r="A101" s="36">
        <v>39569</v>
      </c>
      <c r="B101" s="42"/>
      <c r="C101" s="40">
        <v>134.87</v>
      </c>
      <c r="D101" s="40">
        <v>132.4</v>
      </c>
      <c r="E101"/>
      <c r="F101"/>
    </row>
    <row r="102" spans="1:6" ht="15" x14ac:dyDescent="0.25">
      <c r="A102" s="36">
        <v>39600</v>
      </c>
      <c r="B102" s="42">
        <v>2008</v>
      </c>
      <c r="C102" s="40">
        <v>136.69</v>
      </c>
      <c r="D102" s="40">
        <v>133.18</v>
      </c>
      <c r="E102"/>
      <c r="F102"/>
    </row>
    <row r="103" spans="1:6" ht="15" x14ac:dyDescent="0.25">
      <c r="A103" s="36">
        <v>39630</v>
      </c>
      <c r="B103" s="42"/>
      <c r="C103" s="40">
        <v>137.63999999999999</v>
      </c>
      <c r="D103" s="40">
        <v>139.71</v>
      </c>
      <c r="E103"/>
      <c r="F103"/>
    </row>
    <row r="104" spans="1:6" ht="15" x14ac:dyDescent="0.25">
      <c r="A104" s="36">
        <v>39661</v>
      </c>
      <c r="B104" s="42"/>
      <c r="C104" s="40">
        <v>138.38</v>
      </c>
      <c r="D104" s="40">
        <v>139.83000000000001</v>
      </c>
      <c r="E104"/>
      <c r="F104"/>
    </row>
    <row r="105" spans="1:6" ht="15" x14ac:dyDescent="0.25">
      <c r="A105" s="36">
        <v>39692</v>
      </c>
      <c r="B105" s="37"/>
      <c r="C105" s="40">
        <v>140.88999999999999</v>
      </c>
      <c r="D105" s="40">
        <v>139.36000000000001</v>
      </c>
      <c r="E105"/>
      <c r="F105"/>
    </row>
    <row r="106" spans="1:6" ht="15" x14ac:dyDescent="0.25">
      <c r="A106" s="36">
        <v>39722</v>
      </c>
      <c r="B106" s="37"/>
      <c r="C106" s="40">
        <v>146.53</v>
      </c>
      <c r="D106" s="40">
        <v>150.63999999999999</v>
      </c>
      <c r="E106"/>
      <c r="F106"/>
    </row>
    <row r="107" spans="1:6" ht="15" x14ac:dyDescent="0.25">
      <c r="A107" s="36">
        <v>39753</v>
      </c>
      <c r="B107" s="37"/>
      <c r="C107" s="40">
        <v>150.25</v>
      </c>
      <c r="D107" s="40">
        <v>176.88</v>
      </c>
      <c r="E107"/>
      <c r="F107"/>
    </row>
    <row r="108" spans="1:6" ht="15" x14ac:dyDescent="0.25">
      <c r="A108" s="36">
        <v>39783</v>
      </c>
      <c r="B108" s="37"/>
      <c r="C108" s="40">
        <v>152.65</v>
      </c>
      <c r="D108" s="40">
        <v>201.2</v>
      </c>
      <c r="E108"/>
      <c r="F108"/>
    </row>
    <row r="109" spans="1:6" ht="15" x14ac:dyDescent="0.25">
      <c r="A109" s="36">
        <v>39814</v>
      </c>
      <c r="B109" s="37"/>
      <c r="C109" s="40">
        <v>152.61000000000001</v>
      </c>
      <c r="D109" s="40">
        <v>189.34</v>
      </c>
      <c r="E109"/>
      <c r="F109"/>
    </row>
    <row r="110" spans="1:6" ht="15" x14ac:dyDescent="0.25">
      <c r="A110" s="36">
        <v>39845</v>
      </c>
      <c r="B110" s="37"/>
      <c r="C110" s="40">
        <v>155.02000000000001</v>
      </c>
      <c r="D110" s="40">
        <v>187.6</v>
      </c>
      <c r="E110"/>
      <c r="F110"/>
    </row>
    <row r="111" spans="1:6" ht="15" x14ac:dyDescent="0.25">
      <c r="A111" s="36">
        <v>39873</v>
      </c>
      <c r="B111" s="37"/>
      <c r="C111" s="40">
        <v>155.69999999999999</v>
      </c>
      <c r="D111" s="40">
        <v>168.59</v>
      </c>
      <c r="E111"/>
      <c r="F111"/>
    </row>
    <row r="112" spans="1:6" ht="15" x14ac:dyDescent="0.25">
      <c r="A112" s="36">
        <v>39904</v>
      </c>
      <c r="B112" s="37"/>
      <c r="C112" s="40">
        <v>158.9</v>
      </c>
      <c r="D112" s="40">
        <v>171.16</v>
      </c>
      <c r="E112"/>
      <c r="F112"/>
    </row>
    <row r="113" spans="1:6" ht="15" x14ac:dyDescent="0.25">
      <c r="A113" s="36">
        <v>39934</v>
      </c>
      <c r="B113" s="37"/>
      <c r="C113" s="40">
        <v>162.5</v>
      </c>
      <c r="D113" s="40">
        <v>191.39</v>
      </c>
      <c r="E113"/>
      <c r="F113"/>
    </row>
    <row r="114" spans="1:6" ht="15" x14ac:dyDescent="0.25">
      <c r="A114" s="36">
        <v>39965</v>
      </c>
      <c r="B114" s="42">
        <v>2009</v>
      </c>
      <c r="C114" s="40">
        <v>165.74</v>
      </c>
      <c r="D114" s="40">
        <v>196.9</v>
      </c>
      <c r="E114"/>
      <c r="F114"/>
    </row>
    <row r="115" spans="1:6" ht="15" x14ac:dyDescent="0.25">
      <c r="A115" s="36">
        <v>39995</v>
      </c>
      <c r="B115" s="37"/>
      <c r="C115" s="40">
        <v>166.91</v>
      </c>
      <c r="D115" s="40">
        <v>201.58</v>
      </c>
      <c r="E115"/>
      <c r="F115"/>
    </row>
    <row r="116" spans="1:6" ht="15" x14ac:dyDescent="0.25">
      <c r="A116" s="36">
        <v>40026</v>
      </c>
      <c r="B116" s="37"/>
      <c r="C116" s="40">
        <v>167.98</v>
      </c>
      <c r="D116" s="40">
        <v>203.68</v>
      </c>
      <c r="E116"/>
      <c r="F116"/>
    </row>
    <row r="117" spans="1:6" ht="15" x14ac:dyDescent="0.25">
      <c r="A117" s="36">
        <v>40057</v>
      </c>
      <c r="B117" s="37"/>
      <c r="C117" s="40">
        <v>170.42</v>
      </c>
      <c r="D117" s="40">
        <v>206.72</v>
      </c>
      <c r="E117"/>
      <c r="F117"/>
    </row>
    <row r="118" spans="1:6" ht="15" x14ac:dyDescent="0.25">
      <c r="A118" s="36">
        <v>40087</v>
      </c>
      <c r="B118" s="37"/>
      <c r="C118" s="40">
        <v>172.31</v>
      </c>
      <c r="D118" s="40">
        <v>206.01</v>
      </c>
      <c r="E118"/>
      <c r="F118"/>
    </row>
    <row r="119" spans="1:6" ht="15" x14ac:dyDescent="0.25">
      <c r="A119" s="36">
        <v>40118</v>
      </c>
      <c r="B119" s="37"/>
      <c r="C119" s="40">
        <v>176.29</v>
      </c>
      <c r="D119" s="40">
        <v>207.95</v>
      </c>
      <c r="E119"/>
      <c r="F119"/>
    </row>
    <row r="120" spans="1:6" ht="15" x14ac:dyDescent="0.25">
      <c r="A120" s="36">
        <v>40148</v>
      </c>
      <c r="B120" s="37"/>
      <c r="C120" s="40">
        <v>177.24</v>
      </c>
      <c r="D120" s="40">
        <v>209.03</v>
      </c>
      <c r="E120"/>
      <c r="F120"/>
    </row>
    <row r="121" spans="1:6" ht="15" x14ac:dyDescent="0.25">
      <c r="A121" s="36">
        <v>40179</v>
      </c>
      <c r="B121" s="58"/>
      <c r="C121" s="40">
        <v>174.9</v>
      </c>
      <c r="D121" s="40">
        <v>207.79</v>
      </c>
      <c r="E121"/>
      <c r="F121"/>
    </row>
    <row r="122" spans="1:6" ht="15" x14ac:dyDescent="0.25">
      <c r="A122" s="36">
        <v>40210</v>
      </c>
      <c r="B122" s="58"/>
      <c r="C122" s="40">
        <v>178.46</v>
      </c>
      <c r="D122" s="40">
        <v>206.25</v>
      </c>
      <c r="E122"/>
      <c r="F122"/>
    </row>
    <row r="123" spans="1:6" ht="15" x14ac:dyDescent="0.25">
      <c r="A123" s="36">
        <v>40238</v>
      </c>
      <c r="B123" s="58"/>
      <c r="C123" s="40">
        <v>181.82</v>
      </c>
      <c r="D123" s="40">
        <v>203.96</v>
      </c>
      <c r="E123"/>
      <c r="F123"/>
    </row>
    <row r="124" spans="1:6" ht="15" x14ac:dyDescent="0.25">
      <c r="A124" s="36">
        <v>40269</v>
      </c>
      <c r="B124" s="58"/>
      <c r="C124" s="40">
        <v>181.63</v>
      </c>
      <c r="D124" s="40">
        <v>201.54</v>
      </c>
      <c r="E124"/>
      <c r="F124"/>
    </row>
    <row r="125" spans="1:6" ht="15" x14ac:dyDescent="0.25">
      <c r="A125" s="36">
        <v>40299</v>
      </c>
      <c r="B125" s="58"/>
      <c r="C125" s="40">
        <v>182.63</v>
      </c>
      <c r="D125" s="40">
        <v>200.15</v>
      </c>
      <c r="E125"/>
      <c r="F125"/>
    </row>
    <row r="126" spans="1:6" ht="15" x14ac:dyDescent="0.25">
      <c r="A126" s="36">
        <v>40330</v>
      </c>
      <c r="B126" s="42">
        <v>2010</v>
      </c>
      <c r="C126" s="40">
        <v>180.53</v>
      </c>
      <c r="D126" s="40">
        <v>193.9</v>
      </c>
      <c r="E126"/>
      <c r="F126"/>
    </row>
    <row r="127" spans="1:6" ht="15" x14ac:dyDescent="0.25">
      <c r="A127" s="36">
        <v>40360</v>
      </c>
      <c r="B127" s="58"/>
      <c r="C127" s="40">
        <v>176.43</v>
      </c>
      <c r="D127" s="40">
        <v>188.67</v>
      </c>
      <c r="E127"/>
      <c r="F127"/>
    </row>
    <row r="128" spans="1:6" ht="15" x14ac:dyDescent="0.25">
      <c r="A128" s="36">
        <v>40391</v>
      </c>
      <c r="B128" s="58"/>
      <c r="C128" s="40">
        <v>177.41</v>
      </c>
      <c r="D128" s="40">
        <v>187.78</v>
      </c>
      <c r="E128"/>
      <c r="F128"/>
    </row>
    <row r="129" spans="1:6" ht="15" x14ac:dyDescent="0.25">
      <c r="A129" s="36">
        <v>40422</v>
      </c>
      <c r="B129" s="58"/>
      <c r="C129" s="40">
        <v>178.11</v>
      </c>
      <c r="D129" s="40">
        <v>183.92</v>
      </c>
      <c r="E129"/>
      <c r="F129"/>
    </row>
    <row r="130" spans="1:6" ht="15" x14ac:dyDescent="0.25">
      <c r="A130" s="36">
        <v>40452</v>
      </c>
      <c r="B130" s="58"/>
      <c r="C130" s="40">
        <v>178.17</v>
      </c>
      <c r="D130" s="40">
        <v>181.85</v>
      </c>
      <c r="E130"/>
      <c r="F130"/>
    </row>
    <row r="131" spans="1:6" ht="15" x14ac:dyDescent="0.25">
      <c r="A131" s="36">
        <v>40483</v>
      </c>
      <c r="B131" s="58"/>
      <c r="C131" s="40">
        <v>178.75</v>
      </c>
      <c r="D131" s="40">
        <v>181.76</v>
      </c>
      <c r="E131"/>
      <c r="F131"/>
    </row>
    <row r="132" spans="1:6" ht="15" x14ac:dyDescent="0.25">
      <c r="A132" s="36">
        <v>40513</v>
      </c>
      <c r="B132" s="58"/>
      <c r="C132" s="40">
        <v>179.56</v>
      </c>
      <c r="D132" s="40">
        <v>180.77</v>
      </c>
      <c r="E132"/>
      <c r="F132"/>
    </row>
    <row r="133" spans="1:6" ht="15" x14ac:dyDescent="0.25">
      <c r="A133" s="36">
        <v>40544</v>
      </c>
      <c r="B133" s="58"/>
      <c r="C133" s="40">
        <v>176.02</v>
      </c>
      <c r="D133" s="40">
        <v>182.24</v>
      </c>
      <c r="E133"/>
      <c r="F133"/>
    </row>
    <row r="134" spans="1:6" ht="15" x14ac:dyDescent="0.25">
      <c r="A134" s="36">
        <v>40575</v>
      </c>
      <c r="B134" s="58"/>
      <c r="C134" s="40">
        <v>178.87</v>
      </c>
      <c r="D134" s="40">
        <v>185.86</v>
      </c>
      <c r="E134"/>
      <c r="F134"/>
    </row>
    <row r="135" spans="1:6" ht="15" x14ac:dyDescent="0.25">
      <c r="A135" s="36">
        <v>40603</v>
      </c>
      <c r="B135" s="58"/>
      <c r="C135" s="40">
        <v>183.27</v>
      </c>
      <c r="D135" s="40">
        <v>188.8</v>
      </c>
      <c r="E135"/>
      <c r="F135"/>
    </row>
    <row r="136" spans="1:6" ht="15" x14ac:dyDescent="0.25">
      <c r="A136" s="36">
        <v>40634</v>
      </c>
      <c r="B136" s="58"/>
      <c r="C136" s="40">
        <v>184.99</v>
      </c>
      <c r="D136" s="40">
        <v>190.09</v>
      </c>
      <c r="E136"/>
      <c r="F136"/>
    </row>
    <row r="137" spans="1:6" ht="15" x14ac:dyDescent="0.25">
      <c r="A137" s="36">
        <v>40664</v>
      </c>
      <c r="B137" s="58"/>
      <c r="C137" s="40">
        <v>185.71</v>
      </c>
      <c r="D137" s="40">
        <v>190.35</v>
      </c>
      <c r="E137"/>
      <c r="F137"/>
    </row>
    <row r="138" spans="1:6" ht="15" x14ac:dyDescent="0.25">
      <c r="A138" s="36">
        <v>40695</v>
      </c>
      <c r="B138" s="83">
        <v>2011</v>
      </c>
      <c r="C138" s="40">
        <v>186.27</v>
      </c>
      <c r="D138" s="40">
        <v>192.39</v>
      </c>
      <c r="E138"/>
      <c r="F138"/>
    </row>
    <row r="139" spans="1:6" ht="15" x14ac:dyDescent="0.25">
      <c r="A139" s="36">
        <v>40725</v>
      </c>
      <c r="B139" s="58"/>
      <c r="C139" s="40">
        <v>183.97</v>
      </c>
      <c r="D139" s="40">
        <v>193.55</v>
      </c>
      <c r="E139"/>
      <c r="F139"/>
    </row>
    <row r="140" spans="1:6" ht="15" x14ac:dyDescent="0.25">
      <c r="A140" s="36">
        <v>40756</v>
      </c>
      <c r="B140" s="58"/>
      <c r="C140" s="40">
        <v>184.52</v>
      </c>
      <c r="D140" s="40">
        <v>194.36</v>
      </c>
      <c r="E140"/>
      <c r="F140"/>
    </row>
    <row r="141" spans="1:6" ht="15" x14ac:dyDescent="0.25">
      <c r="A141" s="36">
        <v>40787</v>
      </c>
      <c r="B141" s="58"/>
      <c r="C141" s="40">
        <v>186.73</v>
      </c>
      <c r="D141" s="40">
        <v>192.87</v>
      </c>
      <c r="E141"/>
      <c r="F141"/>
    </row>
    <row r="142" spans="1:6" ht="15" x14ac:dyDescent="0.25">
      <c r="A142" s="36">
        <v>40817</v>
      </c>
      <c r="B142" s="58"/>
      <c r="C142" s="40">
        <v>187.34</v>
      </c>
      <c r="D142" s="40">
        <v>190.61</v>
      </c>
      <c r="E142"/>
      <c r="F142"/>
    </row>
    <row r="143" spans="1:6" ht="15" x14ac:dyDescent="0.25">
      <c r="A143" s="36">
        <v>40848</v>
      </c>
      <c r="B143" s="58"/>
      <c r="C143" s="40">
        <v>187.26</v>
      </c>
      <c r="D143" s="40">
        <v>188.6</v>
      </c>
      <c r="E143"/>
      <c r="F143"/>
    </row>
    <row r="144" spans="1:6" ht="15" x14ac:dyDescent="0.25">
      <c r="A144" s="36">
        <v>40878</v>
      </c>
      <c r="B144" s="58"/>
      <c r="C144" s="40">
        <v>186.85</v>
      </c>
      <c r="D144" s="40">
        <v>188.99</v>
      </c>
      <c r="E144"/>
      <c r="F144"/>
    </row>
    <row r="145" spans="1:6" ht="15" x14ac:dyDescent="0.25">
      <c r="A145" s="36">
        <v>40909</v>
      </c>
      <c r="B145" s="58"/>
      <c r="C145" s="40">
        <v>184.81</v>
      </c>
      <c r="D145" s="40">
        <v>191.17</v>
      </c>
      <c r="E145"/>
      <c r="F145"/>
    </row>
    <row r="146" spans="1:6" ht="15" x14ac:dyDescent="0.25">
      <c r="A146" s="36">
        <v>40940</v>
      </c>
      <c r="B146" s="58"/>
      <c r="C146" s="40">
        <v>188.8</v>
      </c>
      <c r="D146" s="40">
        <v>193.16</v>
      </c>
      <c r="E146"/>
      <c r="F146"/>
    </row>
    <row r="147" spans="1:6" ht="15" x14ac:dyDescent="0.25">
      <c r="A147" s="36">
        <v>40969</v>
      </c>
      <c r="B147" s="58"/>
      <c r="C147" s="40">
        <v>192.24</v>
      </c>
      <c r="D147" s="40">
        <v>196.46</v>
      </c>
      <c r="E147"/>
      <c r="F147"/>
    </row>
    <row r="148" spans="1:6" ht="15" x14ac:dyDescent="0.25">
      <c r="A148" s="36">
        <v>41000</v>
      </c>
      <c r="B148" s="58"/>
      <c r="C148" s="40">
        <v>194.94</v>
      </c>
      <c r="D148" s="40">
        <v>200.39</v>
      </c>
      <c r="E148"/>
      <c r="F148"/>
    </row>
    <row r="149" spans="1:6" ht="15" x14ac:dyDescent="0.25">
      <c r="A149" s="36">
        <v>41030</v>
      </c>
      <c r="B149" s="58"/>
      <c r="C149" s="40">
        <v>193.46</v>
      </c>
      <c r="D149" s="40">
        <v>201.07</v>
      </c>
      <c r="E149"/>
      <c r="F149"/>
    </row>
    <row r="150" spans="1:6" ht="15" x14ac:dyDescent="0.25">
      <c r="A150" s="36">
        <v>41061</v>
      </c>
      <c r="B150" s="83">
        <v>2012</v>
      </c>
      <c r="C150" s="40">
        <v>193.17</v>
      </c>
      <c r="D150" s="40">
        <v>197.4</v>
      </c>
      <c r="E150"/>
      <c r="F150"/>
    </row>
    <row r="151" spans="1:6" ht="15" x14ac:dyDescent="0.25">
      <c r="A151" s="36">
        <v>41091</v>
      </c>
      <c r="B151" s="58"/>
      <c r="C151" s="40">
        <v>188.75</v>
      </c>
      <c r="D151" s="40">
        <v>195.01</v>
      </c>
      <c r="E151"/>
      <c r="F151"/>
    </row>
    <row r="152" spans="1:6" ht="15" x14ac:dyDescent="0.25">
      <c r="A152" s="36">
        <v>41122</v>
      </c>
      <c r="B152" s="58"/>
      <c r="C152" s="40">
        <v>189.78</v>
      </c>
      <c r="D152" s="40">
        <v>190.69</v>
      </c>
      <c r="E152"/>
      <c r="F152"/>
    </row>
    <row r="153" spans="1:6" ht="15" x14ac:dyDescent="0.25">
      <c r="A153" s="36">
        <v>41153</v>
      </c>
      <c r="B153" s="58"/>
      <c r="C153" s="40">
        <v>192.5</v>
      </c>
      <c r="D153" s="40">
        <v>184.04</v>
      </c>
      <c r="E153"/>
      <c r="F153"/>
    </row>
    <row r="154" spans="1:6" ht="15" x14ac:dyDescent="0.25">
      <c r="A154" s="36">
        <v>41183</v>
      </c>
      <c r="B154" s="58"/>
      <c r="C154" s="40">
        <v>194.25</v>
      </c>
      <c r="D154" s="40">
        <v>192.9</v>
      </c>
      <c r="E154"/>
      <c r="F154"/>
    </row>
    <row r="155" spans="1:6" ht="15" x14ac:dyDescent="0.25">
      <c r="A155" s="36">
        <v>41214</v>
      </c>
      <c r="B155" s="58"/>
      <c r="C155" s="40">
        <v>193.99</v>
      </c>
      <c r="D155" s="40">
        <v>195.81</v>
      </c>
      <c r="E155"/>
      <c r="F155"/>
    </row>
    <row r="156" spans="1:6" ht="15" x14ac:dyDescent="0.25">
      <c r="A156" s="36">
        <v>41244</v>
      </c>
      <c r="B156" s="58"/>
      <c r="C156" s="40">
        <v>193.68</v>
      </c>
      <c r="D156" s="40">
        <v>198.9</v>
      </c>
      <c r="E156"/>
      <c r="F156"/>
    </row>
    <row r="157" spans="1:6" ht="15" x14ac:dyDescent="0.25">
      <c r="A157" s="36">
        <v>41275</v>
      </c>
      <c r="B157" s="58"/>
      <c r="C157" s="40">
        <v>189.81</v>
      </c>
      <c r="D157" s="40">
        <v>200.39</v>
      </c>
      <c r="E157"/>
      <c r="F157"/>
    </row>
    <row r="158" spans="1:6" ht="15" x14ac:dyDescent="0.25">
      <c r="A158" s="36">
        <v>41306</v>
      </c>
      <c r="B158" s="58"/>
      <c r="C158" s="40">
        <v>197.66</v>
      </c>
      <c r="D158" s="40">
        <v>205.03</v>
      </c>
      <c r="E158"/>
      <c r="F158"/>
    </row>
    <row r="159" spans="1:6" ht="15" x14ac:dyDescent="0.25">
      <c r="A159" s="36">
        <v>41334</v>
      </c>
      <c r="B159" s="58"/>
      <c r="C159" s="40">
        <v>197.13</v>
      </c>
      <c r="D159" s="40">
        <v>203.28</v>
      </c>
      <c r="E159"/>
      <c r="F159"/>
    </row>
    <row r="160" spans="1:6" ht="15" x14ac:dyDescent="0.25">
      <c r="A160" s="36">
        <v>41365</v>
      </c>
      <c r="B160" s="58"/>
      <c r="C160" s="40">
        <v>195.02</v>
      </c>
      <c r="D160" s="40">
        <v>194.82</v>
      </c>
      <c r="E160"/>
      <c r="F160"/>
    </row>
    <row r="161" spans="1:6" ht="15" x14ac:dyDescent="0.25">
      <c r="A161" s="36">
        <v>41395</v>
      </c>
      <c r="B161" s="58"/>
      <c r="C161" s="40">
        <v>193.65</v>
      </c>
      <c r="D161" s="40">
        <v>184.93</v>
      </c>
      <c r="E161"/>
      <c r="F161"/>
    </row>
    <row r="162" spans="1:6" ht="15" x14ac:dyDescent="0.25">
      <c r="A162" s="36">
        <v>41426</v>
      </c>
      <c r="B162" s="83">
        <v>2013</v>
      </c>
      <c r="C162" s="40">
        <v>194.88</v>
      </c>
      <c r="D162" s="40">
        <v>187.45</v>
      </c>
      <c r="E162"/>
      <c r="F162"/>
    </row>
    <row r="163" spans="1:6" ht="15" x14ac:dyDescent="0.25">
      <c r="A163" s="36">
        <v>41456</v>
      </c>
      <c r="B163" s="58"/>
      <c r="C163" s="40">
        <v>191.64</v>
      </c>
      <c r="D163" s="40">
        <v>190.55</v>
      </c>
      <c r="E163"/>
      <c r="F163"/>
    </row>
    <row r="164" spans="1:6" ht="15" x14ac:dyDescent="0.25">
      <c r="A164" s="36">
        <v>41487</v>
      </c>
      <c r="B164" s="58"/>
      <c r="C164" s="40">
        <v>193.5</v>
      </c>
      <c r="D164" s="40">
        <v>189.82</v>
      </c>
      <c r="E164"/>
      <c r="F164"/>
    </row>
    <row r="165" spans="1:6" ht="15" x14ac:dyDescent="0.25">
      <c r="A165" s="36">
        <v>41518</v>
      </c>
      <c r="B165" s="58"/>
      <c r="C165" s="40">
        <v>195.14</v>
      </c>
      <c r="D165" s="40">
        <v>187.97</v>
      </c>
      <c r="E165"/>
      <c r="F165"/>
    </row>
    <row r="166" spans="1:6" ht="15" x14ac:dyDescent="0.25">
      <c r="A166" s="36">
        <v>41548</v>
      </c>
      <c r="B166" s="58"/>
      <c r="C166" s="40">
        <v>194.47</v>
      </c>
      <c r="D166" s="40">
        <v>190.69</v>
      </c>
      <c r="E166"/>
      <c r="F166"/>
    </row>
    <row r="167" spans="1:6" ht="15" x14ac:dyDescent="0.25">
      <c r="A167" s="36">
        <v>41579</v>
      </c>
      <c r="B167" s="83"/>
      <c r="C167" s="40">
        <v>194.38</v>
      </c>
      <c r="D167" s="40">
        <v>193.11</v>
      </c>
      <c r="E167"/>
      <c r="F167"/>
    </row>
    <row r="168" spans="1:6" ht="15" x14ac:dyDescent="0.25">
      <c r="A168" s="36">
        <v>41609</v>
      </c>
      <c r="B168" s="83"/>
      <c r="C168" s="40">
        <v>194.83</v>
      </c>
      <c r="D168" s="40">
        <v>192.38</v>
      </c>
      <c r="E168"/>
      <c r="F168"/>
    </row>
    <row r="169" spans="1:6" ht="15" x14ac:dyDescent="0.25">
      <c r="A169" s="36">
        <v>41640</v>
      </c>
      <c r="B169" s="83"/>
      <c r="C169" s="40">
        <v>189.18</v>
      </c>
      <c r="D169" s="40">
        <v>187.08</v>
      </c>
      <c r="E169"/>
      <c r="F169"/>
    </row>
    <row r="170" spans="1:6" ht="15" x14ac:dyDescent="0.25">
      <c r="A170" s="36">
        <v>41671</v>
      </c>
      <c r="B170" s="83"/>
      <c r="C170" s="40">
        <v>192.55</v>
      </c>
      <c r="D170" s="40">
        <v>183.95</v>
      </c>
      <c r="E170"/>
      <c r="F170"/>
    </row>
    <row r="171" spans="1:6" ht="15" x14ac:dyDescent="0.25">
      <c r="A171" s="36">
        <v>41699</v>
      </c>
      <c r="B171" s="83"/>
      <c r="C171" s="40">
        <v>193</v>
      </c>
      <c r="D171" s="40">
        <v>181.88</v>
      </c>
      <c r="E171"/>
      <c r="F171"/>
    </row>
    <row r="172" spans="1:6" ht="15" x14ac:dyDescent="0.25">
      <c r="A172" s="36">
        <v>41730</v>
      </c>
      <c r="B172" s="83"/>
      <c r="C172" s="40">
        <v>192.87</v>
      </c>
      <c r="D172" s="40">
        <v>181.62</v>
      </c>
      <c r="E172"/>
      <c r="F172"/>
    </row>
    <row r="173" spans="1:6" ht="15" x14ac:dyDescent="0.25">
      <c r="A173" s="36">
        <v>41760</v>
      </c>
      <c r="B173" s="83"/>
      <c r="C173" s="40">
        <v>193.15</v>
      </c>
      <c r="D173" s="40">
        <v>180.64</v>
      </c>
      <c r="E173"/>
      <c r="F173"/>
    </row>
    <row r="174" spans="1:6" ht="15" x14ac:dyDescent="0.25">
      <c r="A174" s="36">
        <v>41791</v>
      </c>
      <c r="B174" s="84">
        <v>2014</v>
      </c>
      <c r="C174" s="40">
        <v>193</v>
      </c>
      <c r="D174" s="40">
        <v>180.91</v>
      </c>
      <c r="E174"/>
      <c r="F174"/>
    </row>
    <row r="175" spans="1:6" ht="11.45" customHeight="1" x14ac:dyDescent="0.25">
      <c r="A175" s="36">
        <v>41821</v>
      </c>
      <c r="B175" s="83"/>
      <c r="C175" s="40">
        <v>189.41</v>
      </c>
      <c r="D175" s="40">
        <v>180.98</v>
      </c>
      <c r="E175"/>
      <c r="F175"/>
    </row>
    <row r="176" spans="1:6" ht="15" x14ac:dyDescent="0.25">
      <c r="A176" s="36">
        <v>41852</v>
      </c>
      <c r="B176" s="83"/>
      <c r="C176" s="40">
        <v>190.33</v>
      </c>
      <c r="D176" s="40">
        <v>181.1</v>
      </c>
      <c r="E176"/>
      <c r="F176"/>
    </row>
    <row r="177" spans="1:6" ht="15" x14ac:dyDescent="0.25">
      <c r="A177" s="36">
        <v>41883</v>
      </c>
      <c r="B177" s="83"/>
      <c r="C177" s="40">
        <v>190.87</v>
      </c>
      <c r="D177" s="40">
        <v>181.51</v>
      </c>
      <c r="E177"/>
      <c r="F177"/>
    </row>
    <row r="178" spans="1:6" ht="15" x14ac:dyDescent="0.25">
      <c r="A178" s="36">
        <v>41913</v>
      </c>
      <c r="B178" s="58"/>
      <c r="C178" s="40">
        <v>190.15</v>
      </c>
      <c r="D178" s="40">
        <v>181.6</v>
      </c>
      <c r="E178"/>
      <c r="F178"/>
    </row>
    <row r="179" spans="1:6" ht="15" x14ac:dyDescent="0.25">
      <c r="A179" s="36">
        <v>41944</v>
      </c>
      <c r="B179" s="58"/>
      <c r="C179" s="40">
        <v>188.9</v>
      </c>
      <c r="D179" s="40">
        <v>181.35</v>
      </c>
      <c r="E179"/>
      <c r="F179"/>
    </row>
    <row r="180" spans="1:6" ht="15" x14ac:dyDescent="0.25">
      <c r="A180" s="36">
        <v>41974</v>
      </c>
      <c r="B180" s="58"/>
      <c r="C180" s="40">
        <v>188.22</v>
      </c>
      <c r="D180" s="40">
        <v>182.05</v>
      </c>
      <c r="E180"/>
      <c r="F180"/>
    </row>
    <row r="181" spans="1:6" ht="15" x14ac:dyDescent="0.25">
      <c r="A181" s="36">
        <v>42005</v>
      </c>
      <c r="B181" s="58"/>
      <c r="C181" s="40">
        <v>178.67</v>
      </c>
      <c r="D181" s="40">
        <v>181.1</v>
      </c>
      <c r="E181"/>
      <c r="F181"/>
    </row>
    <row r="182" spans="1:6" ht="15" x14ac:dyDescent="0.25">
      <c r="A182" s="36">
        <v>42036</v>
      </c>
      <c r="B182" s="58"/>
      <c r="C182" s="40">
        <v>181.29</v>
      </c>
      <c r="D182" s="40">
        <v>182.48</v>
      </c>
      <c r="E182"/>
      <c r="F182"/>
    </row>
    <row r="183" spans="1:6" ht="15" x14ac:dyDescent="0.25">
      <c r="A183" s="36">
        <v>42064</v>
      </c>
      <c r="B183" s="58"/>
      <c r="C183" s="40">
        <v>185.32</v>
      </c>
      <c r="D183" s="40">
        <v>180.85</v>
      </c>
      <c r="E183"/>
      <c r="F183"/>
    </row>
    <row r="184" spans="1:6" ht="15" x14ac:dyDescent="0.25">
      <c r="A184" s="36">
        <v>42095</v>
      </c>
      <c r="B184" s="58"/>
      <c r="C184" s="40">
        <v>185.1</v>
      </c>
      <c r="D184" s="40">
        <v>180.95</v>
      </c>
      <c r="E184"/>
      <c r="F184"/>
    </row>
    <row r="185" spans="1:6" ht="15" x14ac:dyDescent="0.25">
      <c r="A185" s="36">
        <v>42125</v>
      </c>
      <c r="B185" s="58"/>
      <c r="C185" s="40">
        <v>185.51</v>
      </c>
      <c r="D185" s="40">
        <v>179.76</v>
      </c>
      <c r="E185"/>
      <c r="F185"/>
    </row>
    <row r="186" spans="1:6" ht="15" x14ac:dyDescent="0.25">
      <c r="A186" s="36">
        <v>42156</v>
      </c>
      <c r="B186" s="84">
        <v>2015</v>
      </c>
      <c r="C186" s="40">
        <v>186.82</v>
      </c>
      <c r="D186" s="40">
        <v>179.85</v>
      </c>
      <c r="E186"/>
      <c r="F186"/>
    </row>
    <row r="187" spans="1:6" ht="15" x14ac:dyDescent="0.25">
      <c r="A187" s="36">
        <v>42186</v>
      </c>
      <c r="B187" s="58"/>
      <c r="C187" s="40">
        <v>183.3</v>
      </c>
      <c r="D187" s="40">
        <v>179.35</v>
      </c>
      <c r="E187"/>
      <c r="F187"/>
    </row>
    <row r="188" spans="1:6" ht="15" x14ac:dyDescent="0.25">
      <c r="A188" s="36">
        <v>42217</v>
      </c>
      <c r="B188" s="58"/>
      <c r="C188" s="40">
        <v>183.7</v>
      </c>
      <c r="D188" s="40">
        <v>178.79</v>
      </c>
      <c r="E188"/>
      <c r="F188"/>
    </row>
    <row r="189" spans="1:6" ht="15" x14ac:dyDescent="0.25">
      <c r="A189" s="36">
        <v>42248</v>
      </c>
      <c r="B189" s="58"/>
      <c r="C189" s="40">
        <v>183.77</v>
      </c>
      <c r="D189" s="40">
        <v>176.68</v>
      </c>
      <c r="E189"/>
      <c r="F189"/>
    </row>
    <row r="190" spans="1:6" ht="15" x14ac:dyDescent="0.25">
      <c r="A190" s="36">
        <v>42278</v>
      </c>
      <c r="B190" s="58"/>
      <c r="C190" s="40">
        <v>183.33</v>
      </c>
      <c r="D190" s="40">
        <v>172.64</v>
      </c>
      <c r="E190"/>
      <c r="F190"/>
    </row>
    <row r="191" spans="1:6" ht="15" x14ac:dyDescent="0.25">
      <c r="A191" s="36">
        <v>42309</v>
      </c>
      <c r="B191" s="58"/>
      <c r="C191" s="40">
        <v>182.23</v>
      </c>
      <c r="D191" s="40">
        <v>170.49</v>
      </c>
      <c r="E191"/>
      <c r="F191"/>
    </row>
    <row r="192" spans="1:6" ht="15" x14ac:dyDescent="0.25">
      <c r="A192" s="36">
        <v>42339</v>
      </c>
      <c r="B192" s="58"/>
      <c r="C192" s="40">
        <v>182.14</v>
      </c>
      <c r="D192" s="40">
        <v>171.04</v>
      </c>
      <c r="E192"/>
      <c r="F192"/>
    </row>
    <row r="193" spans="1:6" ht="15" x14ac:dyDescent="0.25">
      <c r="A193" s="36">
        <v>42370</v>
      </c>
      <c r="B193" s="58"/>
      <c r="C193" s="40">
        <v>175.59</v>
      </c>
      <c r="D193" s="40">
        <v>170.63</v>
      </c>
      <c r="E193"/>
      <c r="F193"/>
    </row>
    <row r="194" spans="1:6" ht="15" x14ac:dyDescent="0.25">
      <c r="A194" s="36">
        <v>42401</v>
      </c>
      <c r="B194" s="58"/>
      <c r="C194" s="40">
        <v>178.55</v>
      </c>
      <c r="D194" s="40">
        <v>170.22</v>
      </c>
      <c r="E194"/>
      <c r="F194"/>
    </row>
    <row r="195" spans="1:6" ht="15" x14ac:dyDescent="0.25">
      <c r="A195" s="36">
        <v>42430</v>
      </c>
      <c r="B195" s="58"/>
      <c r="C195" s="40">
        <v>179.66</v>
      </c>
      <c r="D195" s="40">
        <v>170.27</v>
      </c>
      <c r="E195"/>
      <c r="F195"/>
    </row>
    <row r="196" spans="1:6" ht="15" x14ac:dyDescent="0.25">
      <c r="A196" s="36">
        <v>42461</v>
      </c>
      <c r="B196" s="58"/>
      <c r="C196" s="40">
        <v>179.97</v>
      </c>
      <c r="D196" s="40">
        <v>169.13</v>
      </c>
      <c r="E196"/>
      <c r="F196"/>
    </row>
    <row r="197" spans="1:6" ht="15" x14ac:dyDescent="0.25">
      <c r="A197" s="36">
        <v>42491</v>
      </c>
      <c r="B197" s="58"/>
      <c r="C197" s="40">
        <v>180.43</v>
      </c>
      <c r="D197" s="40">
        <v>168.1</v>
      </c>
      <c r="E197"/>
      <c r="F197"/>
    </row>
    <row r="198" spans="1:6" ht="15" x14ac:dyDescent="0.25">
      <c r="A198" s="36">
        <v>42522</v>
      </c>
      <c r="B198" s="84">
        <v>2016</v>
      </c>
      <c r="C198" s="40">
        <v>180.98</v>
      </c>
      <c r="D198" s="40"/>
      <c r="E198"/>
      <c r="F198"/>
    </row>
    <row r="199" spans="1:6" ht="15" x14ac:dyDescent="0.25">
      <c r="A199"/>
      <c r="B199"/>
      <c r="C199"/>
      <c r="D199"/>
      <c r="E199"/>
      <c r="F199"/>
    </row>
    <row r="200" spans="1:6" ht="15" x14ac:dyDescent="0.25">
      <c r="A200"/>
      <c r="B200"/>
      <c r="C200"/>
      <c r="D200"/>
      <c r="E200"/>
      <c r="F200"/>
    </row>
    <row r="201" spans="1:6" ht="15" x14ac:dyDescent="0.25">
      <c r="A201"/>
      <c r="B201"/>
      <c r="C201"/>
      <c r="D201"/>
      <c r="E201"/>
      <c r="F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F59"/>
  <sheetViews>
    <sheetView workbookViewId="0">
      <pane xSplit="2" ySplit="12" topLeftCell="C50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6" customWidth="1"/>
    <col min="6" max="16384" width="9.140625" style="2"/>
  </cols>
  <sheetData>
    <row r="1" spans="1:6" ht="15" x14ac:dyDescent="0.25">
      <c r="A1" s="37"/>
      <c r="B1" s="42" t="s">
        <v>7</v>
      </c>
      <c r="C1" s="38"/>
      <c r="D1" s="38"/>
      <c r="E1"/>
      <c r="F1"/>
    </row>
    <row r="2" spans="1:6" ht="15" x14ac:dyDescent="0.25">
      <c r="A2" s="37"/>
      <c r="B2" s="42" t="s">
        <v>87</v>
      </c>
      <c r="C2" s="38"/>
      <c r="D2" s="38"/>
      <c r="E2"/>
      <c r="F2"/>
    </row>
    <row r="3" spans="1:6" ht="15" x14ac:dyDescent="0.25">
      <c r="A3" s="37"/>
      <c r="B3" s="42" t="s">
        <v>76</v>
      </c>
      <c r="C3" s="52"/>
      <c r="D3" s="52"/>
      <c r="E3"/>
      <c r="F3"/>
    </row>
    <row r="4" spans="1:6" ht="15" x14ac:dyDescent="0.25">
      <c r="A4" s="37" t="s">
        <v>17</v>
      </c>
      <c r="B4" s="58" t="s">
        <v>134</v>
      </c>
      <c r="C4" s="52"/>
      <c r="D4" s="52"/>
      <c r="E4"/>
      <c r="F4"/>
    </row>
    <row r="5" spans="1:6" ht="15" x14ac:dyDescent="0.25">
      <c r="A5" s="37" t="s">
        <v>83</v>
      </c>
      <c r="B5" s="58"/>
      <c r="C5" s="52"/>
      <c r="D5" s="52"/>
      <c r="E5"/>
      <c r="F5"/>
    </row>
    <row r="6" spans="1:6" ht="15" x14ac:dyDescent="0.25">
      <c r="A6" s="37" t="s">
        <v>34</v>
      </c>
      <c r="B6" s="58" t="s">
        <v>128</v>
      </c>
      <c r="C6" s="52"/>
      <c r="D6" s="52"/>
      <c r="E6"/>
      <c r="F6"/>
    </row>
    <row r="7" spans="1:6" ht="15" x14ac:dyDescent="0.25">
      <c r="A7" s="37" t="s">
        <v>62</v>
      </c>
      <c r="B7" s="58" t="s">
        <v>213</v>
      </c>
      <c r="C7" s="52"/>
      <c r="D7" s="52"/>
      <c r="E7"/>
      <c r="F7"/>
    </row>
    <row r="8" spans="1:6" ht="15" x14ac:dyDescent="0.25">
      <c r="A8" s="37" t="s">
        <v>18</v>
      </c>
      <c r="B8" s="58" t="s">
        <v>175</v>
      </c>
      <c r="C8" s="85"/>
      <c r="D8" s="63"/>
      <c r="E8"/>
      <c r="F8"/>
    </row>
    <row r="9" spans="1:6" ht="15" x14ac:dyDescent="0.25">
      <c r="A9" s="37" t="s">
        <v>19</v>
      </c>
      <c r="B9" s="58" t="s">
        <v>175</v>
      </c>
      <c r="C9" s="52"/>
      <c r="D9" s="52"/>
      <c r="E9"/>
      <c r="F9"/>
    </row>
    <row r="10" spans="1:6" ht="15" x14ac:dyDescent="0.25">
      <c r="A10" s="37" t="s">
        <v>16</v>
      </c>
      <c r="B10" s="19"/>
      <c r="C10" s="52"/>
      <c r="D10" s="52"/>
      <c r="E10"/>
      <c r="F10"/>
    </row>
    <row r="11" spans="1:6" ht="15" x14ac:dyDescent="0.25">
      <c r="A11" s="37"/>
      <c r="B11" s="35"/>
      <c r="C11" s="52"/>
      <c r="D11" s="52"/>
      <c r="E11"/>
      <c r="F11"/>
    </row>
    <row r="12" spans="1:6" s="30" customFormat="1" ht="43.5" customHeight="1" x14ac:dyDescent="0.25">
      <c r="A12" s="42"/>
      <c r="B12" s="59"/>
      <c r="C12" s="35" t="s">
        <v>130</v>
      </c>
      <c r="D12" s="35" t="s">
        <v>129</v>
      </c>
      <c r="E12"/>
      <c r="F12"/>
    </row>
    <row r="13" spans="1:6" ht="15" x14ac:dyDescent="0.25">
      <c r="A13" s="37" t="s">
        <v>127</v>
      </c>
      <c r="B13" s="42"/>
      <c r="C13" s="40">
        <v>4.5</v>
      </c>
      <c r="D13" s="44">
        <v>3.06</v>
      </c>
      <c r="E13"/>
      <c r="F13"/>
    </row>
    <row r="14" spans="1:6" ht="15" x14ac:dyDescent="0.25">
      <c r="A14" s="37" t="s">
        <v>126</v>
      </c>
      <c r="B14" s="42">
        <v>2006</v>
      </c>
      <c r="C14" s="40">
        <v>7.51</v>
      </c>
      <c r="D14" s="40">
        <v>-12.89</v>
      </c>
      <c r="E14"/>
      <c r="F14"/>
    </row>
    <row r="15" spans="1:6" ht="15" x14ac:dyDescent="0.25">
      <c r="A15" s="37" t="s">
        <v>125</v>
      </c>
      <c r="B15" s="42"/>
      <c r="C15" s="40">
        <v>7.97</v>
      </c>
      <c r="D15" s="40">
        <v>-14.92</v>
      </c>
      <c r="E15"/>
      <c r="F15"/>
    </row>
    <row r="16" spans="1:6" ht="15" x14ac:dyDescent="0.25">
      <c r="A16" s="37" t="s">
        <v>124</v>
      </c>
      <c r="B16" s="42"/>
      <c r="C16" s="40">
        <v>7.09</v>
      </c>
      <c r="D16" s="40">
        <v>-16.899999999999999</v>
      </c>
      <c r="E16"/>
      <c r="F16"/>
    </row>
    <row r="17" spans="1:6" ht="15" x14ac:dyDescent="0.25">
      <c r="A17" s="37" t="s">
        <v>123</v>
      </c>
      <c r="B17" s="42"/>
      <c r="C17" s="40">
        <v>6.45</v>
      </c>
      <c r="D17" s="40">
        <v>-12.28</v>
      </c>
      <c r="E17"/>
      <c r="F17"/>
    </row>
    <row r="18" spans="1:6" ht="15" x14ac:dyDescent="0.25">
      <c r="A18" s="37" t="s">
        <v>122</v>
      </c>
      <c r="B18" s="42">
        <v>2007</v>
      </c>
      <c r="C18" s="40">
        <v>4.4000000000000004</v>
      </c>
      <c r="D18" s="40">
        <v>7.99</v>
      </c>
      <c r="E18"/>
      <c r="F18"/>
    </row>
    <row r="19" spans="1:6" ht="15" x14ac:dyDescent="0.25">
      <c r="A19" s="37" t="s">
        <v>121</v>
      </c>
      <c r="B19" s="42"/>
      <c r="C19" s="40">
        <v>3.92</v>
      </c>
      <c r="D19" s="40">
        <v>5.37</v>
      </c>
      <c r="E19"/>
      <c r="F19"/>
    </row>
    <row r="20" spans="1:6" ht="15" x14ac:dyDescent="0.25">
      <c r="A20" s="37" t="s">
        <v>120</v>
      </c>
      <c r="B20" s="42"/>
      <c r="C20" s="40">
        <v>5.41</v>
      </c>
      <c r="D20" s="40">
        <v>0.4</v>
      </c>
      <c r="E20"/>
      <c r="F20"/>
    </row>
    <row r="21" spans="1:6" ht="15" x14ac:dyDescent="0.25">
      <c r="A21" s="37" t="s">
        <v>119</v>
      </c>
      <c r="B21" s="42"/>
      <c r="C21" s="40">
        <v>6.97</v>
      </c>
      <c r="D21" s="40">
        <v>-10.92</v>
      </c>
      <c r="E21"/>
      <c r="F21"/>
    </row>
    <row r="22" spans="1:6" ht="15" x14ac:dyDescent="0.25">
      <c r="A22" s="37" t="s">
        <v>118</v>
      </c>
      <c r="B22" s="42">
        <v>2008</v>
      </c>
      <c r="C22" s="40">
        <v>11.98</v>
      </c>
      <c r="D22" s="40">
        <v>-27.8</v>
      </c>
      <c r="E22"/>
      <c r="F22"/>
    </row>
    <row r="23" spans="1:6" ht="15" x14ac:dyDescent="0.25">
      <c r="A23" s="37" t="s">
        <v>117</v>
      </c>
      <c r="B23" s="42"/>
      <c r="C23" s="40">
        <v>13.69</v>
      </c>
      <c r="D23" s="40">
        <v>-30.98</v>
      </c>
      <c r="E23"/>
      <c r="F23"/>
    </row>
    <row r="24" spans="1:6" ht="15" x14ac:dyDescent="0.25">
      <c r="A24" s="37" t="s">
        <v>116</v>
      </c>
      <c r="B24" s="42"/>
      <c r="C24" s="40">
        <v>16.75</v>
      </c>
      <c r="D24" s="40">
        <v>-45.36</v>
      </c>
      <c r="E24"/>
      <c r="F24"/>
    </row>
    <row r="25" spans="1:6" ht="15" x14ac:dyDescent="0.25">
      <c r="A25" s="37" t="s">
        <v>115</v>
      </c>
      <c r="B25" s="42"/>
      <c r="C25" s="44">
        <v>17.100000000000001</v>
      </c>
      <c r="D25" s="40">
        <v>-34.369999999999997</v>
      </c>
      <c r="E25"/>
      <c r="F25"/>
    </row>
    <row r="26" spans="1:6" ht="15" x14ac:dyDescent="0.25">
      <c r="A26" s="37" t="s">
        <v>114</v>
      </c>
      <c r="B26" s="42">
        <v>2009</v>
      </c>
      <c r="C26" s="40">
        <v>11.9</v>
      </c>
      <c r="D26" s="40">
        <v>-31.12</v>
      </c>
      <c r="E26"/>
      <c r="F26"/>
    </row>
    <row r="27" spans="1:6" ht="15" x14ac:dyDescent="0.25">
      <c r="A27" s="37" t="s">
        <v>113</v>
      </c>
      <c r="B27" s="42"/>
      <c r="C27" s="40">
        <v>11.01</v>
      </c>
      <c r="D27" s="40">
        <v>-30.59</v>
      </c>
      <c r="E27"/>
      <c r="F27"/>
    </row>
    <row r="28" spans="1:6" ht="15" x14ac:dyDescent="0.25">
      <c r="A28" s="37" t="s">
        <v>112</v>
      </c>
      <c r="B28" s="42"/>
      <c r="C28" s="40">
        <v>8.61</v>
      </c>
      <c r="D28" s="40">
        <v>-11.84</v>
      </c>
      <c r="E28"/>
      <c r="F28"/>
    </row>
    <row r="29" spans="1:6" ht="15" x14ac:dyDescent="0.25">
      <c r="A29" s="37" t="s">
        <v>111</v>
      </c>
      <c r="B29" s="42"/>
      <c r="C29" s="40">
        <v>7.44</v>
      </c>
      <c r="D29" s="40">
        <v>-13.26</v>
      </c>
      <c r="E29"/>
      <c r="F29"/>
    </row>
    <row r="30" spans="1:6" ht="15" x14ac:dyDescent="0.25">
      <c r="A30" s="37" t="s">
        <v>110</v>
      </c>
      <c r="B30" s="42">
        <v>2010</v>
      </c>
      <c r="C30" s="40">
        <v>7.14</v>
      </c>
      <c r="D30" s="40">
        <v>5.7</v>
      </c>
      <c r="E30"/>
      <c r="F30"/>
    </row>
    <row r="31" spans="1:6" ht="15" x14ac:dyDescent="0.25">
      <c r="A31" s="37" t="s">
        <v>109</v>
      </c>
      <c r="B31" s="42"/>
      <c r="C31" s="40">
        <v>4.3499999999999996</v>
      </c>
      <c r="D31" s="40">
        <v>16.75</v>
      </c>
      <c r="E31"/>
      <c r="F31"/>
    </row>
    <row r="32" spans="1:6" ht="15" x14ac:dyDescent="0.25">
      <c r="A32" s="37" t="s">
        <v>108</v>
      </c>
      <c r="B32" s="42"/>
      <c r="C32" s="40">
        <v>2.79</v>
      </c>
      <c r="D32" s="40">
        <v>19.3</v>
      </c>
      <c r="E32"/>
      <c r="F32"/>
    </row>
    <row r="33" spans="1:6" ht="15" x14ac:dyDescent="0.25">
      <c r="A33" s="37" t="s">
        <v>107</v>
      </c>
      <c r="B33" s="42"/>
      <c r="C33" s="40">
        <v>2.0099999999999998</v>
      </c>
      <c r="D33" s="40">
        <v>10.76</v>
      </c>
      <c r="E33"/>
      <c r="F33"/>
    </row>
    <row r="34" spans="1:6" ht="15" x14ac:dyDescent="0.25">
      <c r="A34" s="37" t="s">
        <v>106</v>
      </c>
      <c r="B34" s="42">
        <v>2011</v>
      </c>
      <c r="C34" s="40">
        <v>3.48</v>
      </c>
      <c r="D34" s="40">
        <v>-0.76</v>
      </c>
      <c r="E34"/>
      <c r="F34"/>
    </row>
    <row r="35" spans="1:6" ht="15" x14ac:dyDescent="0.25">
      <c r="A35" s="37" t="s">
        <v>105</v>
      </c>
      <c r="B35" s="58"/>
      <c r="C35" s="40">
        <v>5.26</v>
      </c>
      <c r="D35" s="40">
        <v>-5.33</v>
      </c>
      <c r="E35"/>
      <c r="F35"/>
    </row>
    <row r="36" spans="1:6" ht="15" x14ac:dyDescent="0.25">
      <c r="A36" s="37" t="s">
        <v>104</v>
      </c>
      <c r="B36" s="42"/>
      <c r="C36" s="40">
        <v>5.26</v>
      </c>
      <c r="D36" s="40">
        <v>-3.19</v>
      </c>
      <c r="E36"/>
      <c r="F36"/>
    </row>
    <row r="37" spans="1:6" ht="15" x14ac:dyDescent="0.25">
      <c r="A37" s="37" t="s">
        <v>103</v>
      </c>
      <c r="B37" s="42"/>
      <c r="C37" s="40">
        <v>6.43</v>
      </c>
      <c r="D37" s="40">
        <v>-2.64</v>
      </c>
      <c r="E37"/>
      <c r="F37"/>
    </row>
    <row r="38" spans="1:6" ht="15" x14ac:dyDescent="0.25">
      <c r="A38" s="37" t="s">
        <v>102</v>
      </c>
      <c r="B38" s="42">
        <v>2012</v>
      </c>
      <c r="C38" s="40">
        <v>5.76</v>
      </c>
      <c r="D38" s="40">
        <v>0.9</v>
      </c>
      <c r="E38"/>
      <c r="F38"/>
    </row>
    <row r="39" spans="1:6" ht="15" x14ac:dyDescent="0.25">
      <c r="A39" s="37" t="s">
        <v>101</v>
      </c>
      <c r="B39" s="58"/>
      <c r="C39" s="40">
        <v>4.3099999999999996</v>
      </c>
      <c r="D39" s="40">
        <v>6.36</v>
      </c>
      <c r="E39"/>
      <c r="F39"/>
    </row>
    <row r="40" spans="1:6" ht="15" x14ac:dyDescent="0.25">
      <c r="A40" s="37" t="s">
        <v>100</v>
      </c>
      <c r="B40" s="42"/>
      <c r="C40" s="40">
        <v>4.3</v>
      </c>
      <c r="D40" s="40">
        <v>-2.4500000000000002</v>
      </c>
      <c r="E40"/>
      <c r="F40"/>
    </row>
    <row r="41" spans="1:6" ht="15" x14ac:dyDescent="0.25">
      <c r="A41" s="37" t="s">
        <v>136</v>
      </c>
      <c r="B41" s="38"/>
      <c r="C41" s="40">
        <v>4.32</v>
      </c>
      <c r="D41" s="40">
        <v>-2.95</v>
      </c>
      <c r="E41"/>
      <c r="F41"/>
    </row>
    <row r="42" spans="1:6" ht="15" x14ac:dyDescent="0.25">
      <c r="A42" s="37" t="s">
        <v>137</v>
      </c>
      <c r="B42" s="42">
        <v>2013</v>
      </c>
      <c r="C42" s="40">
        <v>3.34</v>
      </c>
      <c r="D42" s="40">
        <v>3.47</v>
      </c>
      <c r="E42"/>
      <c r="F42"/>
    </row>
    <row r="43" spans="1:6" ht="15" x14ac:dyDescent="0.25">
      <c r="A43" s="37" t="s">
        <v>144</v>
      </c>
      <c r="B43" s="58"/>
      <c r="C43" s="40">
        <v>4.0199999999999996</v>
      </c>
      <c r="D43" s="40">
        <v>-4.17</v>
      </c>
      <c r="E43"/>
      <c r="F43"/>
    </row>
    <row r="44" spans="1:6" ht="15" x14ac:dyDescent="0.25">
      <c r="A44" s="37" t="s">
        <v>145</v>
      </c>
      <c r="B44" s="58"/>
      <c r="C44" s="40">
        <v>3.81</v>
      </c>
      <c r="D44" s="40">
        <v>-0.14000000000000001</v>
      </c>
      <c r="E44"/>
      <c r="F44"/>
    </row>
    <row r="45" spans="1:6" ht="15" x14ac:dyDescent="0.25">
      <c r="A45" s="37" t="s">
        <v>154</v>
      </c>
      <c r="B45" s="37"/>
      <c r="C45" s="40">
        <v>2.48</v>
      </c>
      <c r="D45" s="40">
        <v>7.39</v>
      </c>
      <c r="E45"/>
      <c r="F45"/>
    </row>
    <row r="46" spans="1:6" ht="15" x14ac:dyDescent="0.25">
      <c r="A46" s="37" t="s">
        <v>155</v>
      </c>
      <c r="B46" s="42">
        <v>2014</v>
      </c>
      <c r="C46" s="40">
        <v>2.33</v>
      </c>
      <c r="D46" s="40">
        <v>1.65</v>
      </c>
      <c r="E46"/>
      <c r="F46"/>
    </row>
    <row r="47" spans="1:6" ht="15" x14ac:dyDescent="0.25">
      <c r="A47" s="37" t="s">
        <v>156</v>
      </c>
      <c r="B47" s="37"/>
      <c r="C47" s="40">
        <v>2.13</v>
      </c>
      <c r="D47" s="40">
        <v>3.97</v>
      </c>
      <c r="E47"/>
      <c r="F47"/>
    </row>
    <row r="48" spans="1:6" ht="15" x14ac:dyDescent="0.25">
      <c r="A48" s="37" t="s">
        <v>157</v>
      </c>
      <c r="B48" s="37"/>
      <c r="C48" s="40">
        <v>1.26</v>
      </c>
      <c r="D48" s="40">
        <v>6.21</v>
      </c>
      <c r="E48"/>
      <c r="F48"/>
    </row>
    <row r="49" spans="1:6" ht="15" x14ac:dyDescent="0.25">
      <c r="A49" s="37" t="s">
        <v>182</v>
      </c>
      <c r="B49" s="58"/>
      <c r="C49" s="40">
        <v>1.08</v>
      </c>
      <c r="D49" s="40">
        <v>4.18</v>
      </c>
      <c r="E49"/>
      <c r="F49"/>
    </row>
    <row r="50" spans="1:6" ht="15" x14ac:dyDescent="0.25">
      <c r="A50" s="37" t="s">
        <v>183</v>
      </c>
      <c r="B50" s="42">
        <v>2015</v>
      </c>
      <c r="C50" s="40">
        <v>1.53</v>
      </c>
      <c r="D50" s="40">
        <v>4.87</v>
      </c>
      <c r="E50"/>
      <c r="F50"/>
    </row>
    <row r="51" spans="1:6" ht="15" x14ac:dyDescent="0.25">
      <c r="A51" s="37" t="s">
        <v>192</v>
      </c>
      <c r="B51" s="58"/>
      <c r="C51" s="40">
        <v>1.98</v>
      </c>
      <c r="D51" s="40">
        <v>5.64</v>
      </c>
      <c r="E51"/>
      <c r="F51"/>
    </row>
    <row r="52" spans="1:6" ht="15" x14ac:dyDescent="0.25">
      <c r="A52" s="37" t="s">
        <v>193</v>
      </c>
      <c r="B52" s="37"/>
      <c r="C52" s="40">
        <v>1.94</v>
      </c>
      <c r="D52" s="40">
        <v>8.76</v>
      </c>
      <c r="E52"/>
      <c r="F52"/>
    </row>
    <row r="53" spans="1:6" ht="15" x14ac:dyDescent="0.25">
      <c r="A53" s="37" t="s">
        <v>196</v>
      </c>
      <c r="B53" s="58"/>
      <c r="C53" s="40">
        <v>1.93</v>
      </c>
      <c r="D53" s="40">
        <v>6.13</v>
      </c>
      <c r="E53"/>
      <c r="F53"/>
    </row>
    <row r="54" spans="1:6" ht="15" x14ac:dyDescent="0.25">
      <c r="A54" s="37" t="s">
        <v>197</v>
      </c>
      <c r="B54" s="42">
        <v>2016</v>
      </c>
      <c r="C54" s="40">
        <v>1.63</v>
      </c>
      <c r="D54" s="40">
        <v>5.73</v>
      </c>
      <c r="E54"/>
      <c r="F54"/>
    </row>
    <row r="55" spans="1:6" ht="15" x14ac:dyDescent="0.25">
      <c r="A55"/>
      <c r="B55"/>
      <c r="C55"/>
      <c r="D55"/>
      <c r="E55"/>
      <c r="F55"/>
    </row>
    <row r="56" spans="1:6" ht="15" x14ac:dyDescent="0.25">
      <c r="A56"/>
      <c r="B56"/>
      <c r="C56"/>
      <c r="D56"/>
      <c r="E56"/>
      <c r="F56"/>
    </row>
    <row r="57" spans="1:6" ht="15" x14ac:dyDescent="0.25">
      <c r="A57"/>
      <c r="B57"/>
      <c r="C57"/>
      <c r="D57"/>
      <c r="E57"/>
      <c r="F57"/>
    </row>
    <row r="58" spans="1:6" ht="15" x14ac:dyDescent="0.25">
      <c r="A58"/>
      <c r="B58"/>
      <c r="C58"/>
      <c r="D58"/>
      <c r="E58"/>
      <c r="F58"/>
    </row>
    <row r="59" spans="1:6" ht="15" x14ac:dyDescent="0.25">
      <c r="A59"/>
      <c r="B59"/>
      <c r="C59"/>
      <c r="D59"/>
      <c r="E59"/>
      <c r="F59"/>
    </row>
  </sheetData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F144"/>
  <sheetViews>
    <sheetView workbookViewId="0">
      <pane xSplit="2" ySplit="12" topLeftCell="C135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2.75" x14ac:dyDescent="0.2"/>
  <cols>
    <col min="1" max="1" width="8.140625" style="10" customWidth="1"/>
    <col min="2" max="2" width="6.140625" style="10" customWidth="1"/>
    <col min="3" max="3" width="17" style="10" customWidth="1"/>
    <col min="4" max="4" width="17.85546875" style="10" customWidth="1"/>
    <col min="5" max="5" width="1" style="11" customWidth="1"/>
    <col min="6" max="6" width="16.7109375" style="10" customWidth="1"/>
    <col min="7" max="16384" width="9.140625" style="10"/>
  </cols>
  <sheetData>
    <row r="1" spans="1:6" ht="15" x14ac:dyDescent="0.25">
      <c r="A1" s="37"/>
      <c r="B1" s="42" t="s">
        <v>7</v>
      </c>
      <c r="C1" s="37"/>
      <c r="D1" s="37"/>
      <c r="E1"/>
      <c r="F1"/>
    </row>
    <row r="2" spans="1:6" ht="15" x14ac:dyDescent="0.25">
      <c r="A2" s="37"/>
      <c r="B2" s="42" t="s">
        <v>87</v>
      </c>
      <c r="C2" s="37"/>
      <c r="D2" s="37"/>
      <c r="E2"/>
      <c r="F2"/>
    </row>
    <row r="3" spans="1:6" ht="15" x14ac:dyDescent="0.25">
      <c r="A3" s="37"/>
      <c r="B3" s="42" t="s">
        <v>89</v>
      </c>
      <c r="C3" s="37"/>
      <c r="D3" s="37"/>
      <c r="E3"/>
      <c r="F3"/>
    </row>
    <row r="4" spans="1:6" ht="15" x14ac:dyDescent="0.25">
      <c r="A4" s="37" t="s">
        <v>17</v>
      </c>
      <c r="B4" s="46" t="s">
        <v>55</v>
      </c>
      <c r="C4" s="37"/>
      <c r="D4" s="37"/>
      <c r="E4"/>
      <c r="F4"/>
    </row>
    <row r="5" spans="1:6" ht="15" x14ac:dyDescent="0.25">
      <c r="A5" s="37" t="s">
        <v>83</v>
      </c>
      <c r="B5" s="46"/>
      <c r="C5" s="37"/>
      <c r="D5" s="37"/>
      <c r="E5"/>
      <c r="F5"/>
    </row>
    <row r="6" spans="1:6" ht="15" customHeight="1" x14ac:dyDescent="0.25">
      <c r="A6" s="37" t="s">
        <v>34</v>
      </c>
      <c r="B6" s="46" t="s">
        <v>73</v>
      </c>
      <c r="C6" s="37"/>
      <c r="D6" s="37"/>
      <c r="E6"/>
      <c r="F6"/>
    </row>
    <row r="7" spans="1:6" ht="15" x14ac:dyDescent="0.25">
      <c r="A7" s="37" t="s">
        <v>62</v>
      </c>
      <c r="B7" s="47" t="s">
        <v>209</v>
      </c>
      <c r="C7" s="37"/>
      <c r="D7" s="37"/>
      <c r="E7"/>
      <c r="F7"/>
    </row>
    <row r="8" spans="1:6" ht="15" x14ac:dyDescent="0.25">
      <c r="A8" s="37" t="s">
        <v>13</v>
      </c>
      <c r="B8" s="46" t="s">
        <v>58</v>
      </c>
      <c r="C8" s="37"/>
      <c r="D8" s="37"/>
      <c r="E8"/>
      <c r="F8"/>
    </row>
    <row r="9" spans="1:6" ht="15" x14ac:dyDescent="0.25">
      <c r="A9" s="37" t="s">
        <v>15</v>
      </c>
      <c r="B9" s="46" t="s">
        <v>58</v>
      </c>
      <c r="C9" s="37"/>
      <c r="D9" s="37"/>
      <c r="E9"/>
      <c r="F9"/>
    </row>
    <row r="10" spans="1:6" s="22" customFormat="1" ht="15" x14ac:dyDescent="0.25">
      <c r="A10" s="37" t="s">
        <v>16</v>
      </c>
      <c r="B10" s="19"/>
      <c r="C10" s="37"/>
      <c r="D10" s="37"/>
      <c r="E10"/>
      <c r="F10"/>
    </row>
    <row r="11" spans="1:6" s="22" customFormat="1" ht="15" x14ac:dyDescent="0.25">
      <c r="A11" s="37"/>
      <c r="B11" s="35"/>
      <c r="C11" s="37"/>
      <c r="D11" s="37"/>
      <c r="E11"/>
      <c r="F11"/>
    </row>
    <row r="12" spans="1:6" s="18" customFormat="1" ht="36" customHeight="1" x14ac:dyDescent="0.25">
      <c r="A12" s="52"/>
      <c r="B12" s="52"/>
      <c r="C12" s="64" t="s">
        <v>82</v>
      </c>
      <c r="D12" s="35" t="s">
        <v>81</v>
      </c>
      <c r="E12"/>
      <c r="F12"/>
    </row>
    <row r="13" spans="1:6" ht="15" x14ac:dyDescent="0.25">
      <c r="A13" s="59">
        <v>38748</v>
      </c>
      <c r="B13" s="42"/>
      <c r="C13" s="44">
        <v>0.32</v>
      </c>
      <c r="D13" s="44">
        <v>-1.45</v>
      </c>
      <c r="E13"/>
      <c r="F13"/>
    </row>
    <row r="14" spans="1:6" ht="15" x14ac:dyDescent="0.25">
      <c r="A14" s="59">
        <v>38776</v>
      </c>
      <c r="B14" s="42"/>
      <c r="C14" s="51">
        <v>-0.08</v>
      </c>
      <c r="D14" s="44">
        <v>3.09</v>
      </c>
      <c r="E14"/>
      <c r="F14"/>
    </row>
    <row r="15" spans="1:6" ht="15" x14ac:dyDescent="0.25">
      <c r="A15" s="59">
        <v>38807</v>
      </c>
      <c r="B15" s="42"/>
      <c r="C15" s="51">
        <v>1.1200000000000001</v>
      </c>
      <c r="D15" s="44">
        <v>8.8699999999999992</v>
      </c>
      <c r="E15"/>
      <c r="F15"/>
    </row>
    <row r="16" spans="1:6" ht="15" x14ac:dyDescent="0.25">
      <c r="A16" s="59">
        <v>38837</v>
      </c>
      <c r="B16" s="42"/>
      <c r="C16" s="51">
        <v>1.1499999999999999</v>
      </c>
      <c r="D16" s="44">
        <v>8.81</v>
      </c>
      <c r="E16"/>
      <c r="F16"/>
    </row>
    <row r="17" spans="1:6" ht="15" x14ac:dyDescent="0.25">
      <c r="A17" s="59">
        <v>38868</v>
      </c>
      <c r="B17" s="42"/>
      <c r="C17" s="51">
        <v>1.45</v>
      </c>
      <c r="D17" s="44">
        <v>-0.06</v>
      </c>
      <c r="E17"/>
      <c r="F17"/>
    </row>
    <row r="18" spans="1:6" ht="15" x14ac:dyDescent="0.25">
      <c r="A18" s="59">
        <v>38898</v>
      </c>
      <c r="B18" s="42">
        <v>2006</v>
      </c>
      <c r="C18" s="51">
        <v>1.1599999999999999</v>
      </c>
      <c r="D18" s="44">
        <v>3.03</v>
      </c>
      <c r="E18"/>
      <c r="F18"/>
    </row>
    <row r="19" spans="1:6" ht="15" x14ac:dyDescent="0.25">
      <c r="A19" s="59">
        <v>38929</v>
      </c>
      <c r="B19" s="42"/>
      <c r="C19" s="51">
        <v>0.46</v>
      </c>
      <c r="D19" s="44">
        <v>-0.3</v>
      </c>
      <c r="E19"/>
      <c r="F19"/>
    </row>
    <row r="20" spans="1:6" ht="15" x14ac:dyDescent="0.25">
      <c r="A20" s="59">
        <v>38960</v>
      </c>
      <c r="B20" s="42"/>
      <c r="C20" s="51">
        <v>0.34</v>
      </c>
      <c r="D20" s="44">
        <v>-4.34</v>
      </c>
      <c r="E20"/>
      <c r="F20"/>
    </row>
    <row r="21" spans="1:6" ht="15" x14ac:dyDescent="0.25">
      <c r="A21" s="59">
        <v>38990</v>
      </c>
      <c r="B21" s="42"/>
      <c r="C21" s="51">
        <v>0.61</v>
      </c>
      <c r="D21" s="44">
        <v>-1.1100000000000001</v>
      </c>
      <c r="E21"/>
      <c r="F21"/>
    </row>
    <row r="22" spans="1:6" ht="15" x14ac:dyDescent="0.25">
      <c r="A22" s="59">
        <v>39021</v>
      </c>
      <c r="B22" s="42"/>
      <c r="C22" s="51">
        <v>0.23</v>
      </c>
      <c r="D22" s="44">
        <v>-3.12</v>
      </c>
      <c r="E22"/>
      <c r="F22"/>
    </row>
    <row r="23" spans="1:6" ht="15" x14ac:dyDescent="0.25">
      <c r="A23" s="59">
        <v>39051</v>
      </c>
      <c r="B23" s="42"/>
      <c r="C23" s="51">
        <v>-0.04</v>
      </c>
      <c r="D23" s="44">
        <v>3.01</v>
      </c>
      <c r="E23"/>
      <c r="F23"/>
    </row>
    <row r="24" spans="1:6" ht="15" x14ac:dyDescent="0.25">
      <c r="A24" s="59">
        <v>39082</v>
      </c>
      <c r="B24" s="42"/>
      <c r="C24" s="51">
        <v>0.04</v>
      </c>
      <c r="D24" s="44">
        <v>2.4500000000000002</v>
      </c>
      <c r="E24"/>
      <c r="F24"/>
    </row>
    <row r="25" spans="1:6" ht="15" x14ac:dyDescent="0.25">
      <c r="A25" s="59">
        <v>39113</v>
      </c>
      <c r="B25" s="42"/>
      <c r="C25" s="51">
        <v>0.26</v>
      </c>
      <c r="D25" s="44">
        <v>-0.43</v>
      </c>
      <c r="E25"/>
      <c r="F25"/>
    </row>
    <row r="26" spans="1:6" ht="15" x14ac:dyDescent="0.25">
      <c r="A26" s="59">
        <v>39141</v>
      </c>
      <c r="B26" s="42"/>
      <c r="C26" s="51">
        <v>0.41</v>
      </c>
      <c r="D26" s="44">
        <v>-3.41</v>
      </c>
      <c r="E26"/>
      <c r="F26"/>
    </row>
    <row r="27" spans="1:6" ht="15" x14ac:dyDescent="0.25">
      <c r="A27" s="59">
        <v>39172</v>
      </c>
      <c r="B27" s="42"/>
      <c r="C27" s="51">
        <v>-0.34</v>
      </c>
      <c r="D27" s="44">
        <v>0.28000000000000003</v>
      </c>
      <c r="E27"/>
      <c r="F27"/>
    </row>
    <row r="28" spans="1:6" ht="15" x14ac:dyDescent="0.25">
      <c r="A28" s="59">
        <v>39202</v>
      </c>
      <c r="B28" s="42"/>
      <c r="C28" s="51">
        <v>0.6</v>
      </c>
      <c r="D28" s="44">
        <v>-0.83</v>
      </c>
      <c r="E28"/>
      <c r="F28"/>
    </row>
    <row r="29" spans="1:6" ht="15" x14ac:dyDescent="0.25">
      <c r="A29" s="59">
        <v>39233</v>
      </c>
      <c r="B29" s="42"/>
      <c r="C29" s="51">
        <v>0.86</v>
      </c>
      <c r="D29" s="44">
        <v>-3.42</v>
      </c>
      <c r="E29"/>
      <c r="F29"/>
    </row>
    <row r="30" spans="1:6" ht="15" x14ac:dyDescent="0.25">
      <c r="A30" s="59">
        <v>39263</v>
      </c>
      <c r="B30" s="42">
        <v>2007</v>
      </c>
      <c r="C30" s="51">
        <v>0.52</v>
      </c>
      <c r="D30" s="44">
        <v>-1.03</v>
      </c>
      <c r="E30"/>
      <c r="F30"/>
    </row>
    <row r="31" spans="1:6" ht="15" x14ac:dyDescent="0.25">
      <c r="A31" s="59">
        <v>39294</v>
      </c>
      <c r="B31" s="42"/>
      <c r="C31" s="51">
        <v>0.22</v>
      </c>
      <c r="D31" s="44">
        <v>-1.48</v>
      </c>
      <c r="E31"/>
      <c r="F31"/>
    </row>
    <row r="32" spans="1:6" ht="15" x14ac:dyDescent="0.25">
      <c r="A32" s="59">
        <v>39325</v>
      </c>
      <c r="B32" s="42"/>
      <c r="C32" s="51">
        <v>0.04</v>
      </c>
      <c r="D32" s="44">
        <v>6.66</v>
      </c>
      <c r="E32"/>
      <c r="F32"/>
    </row>
    <row r="33" spans="1:6" ht="15" x14ac:dyDescent="0.25">
      <c r="A33" s="59">
        <v>39355</v>
      </c>
      <c r="B33" s="42"/>
      <c r="C33" s="51">
        <v>1.32</v>
      </c>
      <c r="D33" s="44">
        <v>-0.36</v>
      </c>
      <c r="E33"/>
      <c r="F33"/>
    </row>
    <row r="34" spans="1:6" ht="15" x14ac:dyDescent="0.25">
      <c r="A34" s="59">
        <v>39386</v>
      </c>
      <c r="B34" s="42"/>
      <c r="C34" s="51">
        <v>0.51</v>
      </c>
      <c r="D34" s="44">
        <v>-2.88</v>
      </c>
      <c r="E34"/>
      <c r="F34"/>
    </row>
    <row r="35" spans="1:6" ht="15" x14ac:dyDescent="0.25">
      <c r="A35" s="59">
        <v>39416</v>
      </c>
      <c r="B35" s="42"/>
      <c r="C35" s="51">
        <v>0.65</v>
      </c>
      <c r="D35" s="44">
        <v>2.5099999999999998</v>
      </c>
      <c r="E35"/>
      <c r="F35"/>
    </row>
    <row r="36" spans="1:6" ht="15" x14ac:dyDescent="0.25">
      <c r="A36" s="59">
        <v>39447</v>
      </c>
      <c r="B36" s="42"/>
      <c r="C36" s="51">
        <v>0.68</v>
      </c>
      <c r="D36" s="44">
        <v>1.45</v>
      </c>
      <c r="E36"/>
      <c r="F36"/>
    </row>
    <row r="37" spans="1:6" ht="15" x14ac:dyDescent="0.25">
      <c r="A37" s="59">
        <v>39478</v>
      </c>
      <c r="B37" s="42"/>
      <c r="C37" s="51">
        <v>0.18</v>
      </c>
      <c r="D37" s="44">
        <v>3.85</v>
      </c>
      <c r="E37"/>
      <c r="F37"/>
    </row>
    <row r="38" spans="1:6" ht="15" x14ac:dyDescent="0.25">
      <c r="A38" s="59">
        <v>39507</v>
      </c>
      <c r="B38" s="42"/>
      <c r="C38" s="51">
        <v>1.38</v>
      </c>
      <c r="D38" s="44">
        <v>3.7</v>
      </c>
      <c r="E38"/>
      <c r="F38"/>
    </row>
    <row r="39" spans="1:6" ht="15" x14ac:dyDescent="0.25">
      <c r="A39" s="59">
        <v>39538</v>
      </c>
      <c r="B39" s="42"/>
      <c r="C39" s="51">
        <v>1.47</v>
      </c>
      <c r="D39" s="44">
        <v>12.14</v>
      </c>
      <c r="E39"/>
      <c r="F39"/>
    </row>
    <row r="40" spans="1:6" ht="15" x14ac:dyDescent="0.25">
      <c r="A40" s="59">
        <v>39568</v>
      </c>
      <c r="B40" s="42"/>
      <c r="C40" s="51">
        <v>3.41</v>
      </c>
      <c r="D40" s="44">
        <v>4.0999999999999996</v>
      </c>
      <c r="E40"/>
      <c r="F40"/>
    </row>
    <row r="41" spans="1:6" ht="15" x14ac:dyDescent="0.25">
      <c r="A41" s="59">
        <v>39599</v>
      </c>
      <c r="B41" s="42"/>
      <c r="C41" s="51">
        <v>1.37</v>
      </c>
      <c r="D41" s="44">
        <v>0.63</v>
      </c>
      <c r="E41"/>
      <c r="F41"/>
    </row>
    <row r="42" spans="1:6" ht="15" x14ac:dyDescent="0.25">
      <c r="A42" s="59">
        <v>39629</v>
      </c>
      <c r="B42" s="42">
        <v>2008</v>
      </c>
      <c r="C42" s="51">
        <v>0.89</v>
      </c>
      <c r="D42" s="44">
        <v>5.07</v>
      </c>
      <c r="E42"/>
      <c r="F42"/>
    </row>
    <row r="43" spans="1:6" ht="15" x14ac:dyDescent="0.25">
      <c r="A43" s="59">
        <v>39660</v>
      </c>
      <c r="B43" s="42"/>
      <c r="C43" s="51">
        <v>0.94</v>
      </c>
      <c r="D43" s="44">
        <v>0.18</v>
      </c>
      <c r="E43"/>
      <c r="F43"/>
    </row>
    <row r="44" spans="1:6" ht="15" x14ac:dyDescent="0.25">
      <c r="A44" s="59">
        <v>39691</v>
      </c>
      <c r="B44" s="42"/>
      <c r="C44" s="51">
        <v>0.9</v>
      </c>
      <c r="D44" s="44">
        <v>-0.35</v>
      </c>
      <c r="E44"/>
      <c r="F44"/>
    </row>
    <row r="45" spans="1:6" ht="15" x14ac:dyDescent="0.25">
      <c r="A45" s="59">
        <v>39721</v>
      </c>
      <c r="B45" s="42"/>
      <c r="C45" s="51">
        <v>0.86</v>
      </c>
      <c r="D45" s="44">
        <v>8.15</v>
      </c>
      <c r="E45"/>
      <c r="F45"/>
    </row>
    <row r="46" spans="1:6" ht="15" x14ac:dyDescent="0.25">
      <c r="A46" s="59">
        <v>39752</v>
      </c>
      <c r="B46" s="42"/>
      <c r="C46" s="51">
        <v>2.16</v>
      </c>
      <c r="D46" s="44">
        <v>17.59</v>
      </c>
      <c r="E46"/>
      <c r="F46"/>
    </row>
    <row r="47" spans="1:6" ht="15" x14ac:dyDescent="0.25">
      <c r="A47" s="59">
        <v>39782</v>
      </c>
      <c r="B47" s="42"/>
      <c r="C47" s="51">
        <v>1.74</v>
      </c>
      <c r="D47" s="44">
        <v>13.55</v>
      </c>
      <c r="E47"/>
      <c r="F47"/>
    </row>
    <row r="48" spans="1:6" ht="15" x14ac:dyDescent="0.25">
      <c r="A48" s="59">
        <v>39813</v>
      </c>
      <c r="B48" s="42"/>
      <c r="C48" s="51">
        <v>1.52</v>
      </c>
      <c r="D48" s="44">
        <v>-5.97</v>
      </c>
      <c r="E48"/>
      <c r="F48"/>
    </row>
    <row r="49" spans="1:6" s="11" customFormat="1" ht="15" x14ac:dyDescent="0.25">
      <c r="A49" s="59">
        <v>39844</v>
      </c>
      <c r="B49" s="42"/>
      <c r="C49" s="51">
        <v>0.56999999999999995</v>
      </c>
      <c r="D49" s="44">
        <v>-1.25</v>
      </c>
      <c r="E49"/>
      <c r="F49"/>
    </row>
    <row r="50" spans="1:6" ht="15" x14ac:dyDescent="0.25">
      <c r="A50" s="59">
        <v>39872</v>
      </c>
      <c r="B50" s="42"/>
      <c r="C50" s="51">
        <v>0.51</v>
      </c>
      <c r="D50" s="44">
        <v>-10.49</v>
      </c>
      <c r="E50"/>
      <c r="F50"/>
    </row>
    <row r="51" spans="1:6" ht="15" x14ac:dyDescent="0.25">
      <c r="A51" s="59">
        <v>39903</v>
      </c>
      <c r="B51" s="42"/>
      <c r="C51" s="51">
        <v>-0.59</v>
      </c>
      <c r="D51" s="44">
        <v>1.56</v>
      </c>
      <c r="E51"/>
      <c r="F51"/>
    </row>
    <row r="52" spans="1:6" ht="15" x14ac:dyDescent="0.25">
      <c r="A52" s="59">
        <v>39933</v>
      </c>
      <c r="B52" s="42"/>
      <c r="C52" s="51">
        <v>0.45</v>
      </c>
      <c r="D52" s="44">
        <v>11.98</v>
      </c>
      <c r="E52"/>
      <c r="F52"/>
    </row>
    <row r="53" spans="1:6" ht="15" x14ac:dyDescent="0.25">
      <c r="A53" s="59">
        <v>39964</v>
      </c>
      <c r="B53" s="42"/>
      <c r="C53" s="51">
        <v>1.1299999999999999</v>
      </c>
      <c r="D53" s="44">
        <v>2.99</v>
      </c>
      <c r="E53"/>
      <c r="F53"/>
    </row>
    <row r="54" spans="1:6" ht="15" x14ac:dyDescent="0.25">
      <c r="A54" s="59">
        <v>39994</v>
      </c>
      <c r="B54" s="42">
        <v>2009</v>
      </c>
      <c r="C54" s="51">
        <v>1.38</v>
      </c>
      <c r="D54" s="44">
        <v>2.6</v>
      </c>
      <c r="E54"/>
      <c r="F54"/>
    </row>
    <row r="55" spans="1:6" ht="15" x14ac:dyDescent="0.25">
      <c r="A55" s="59">
        <v>40025</v>
      </c>
      <c r="B55" s="42"/>
      <c r="C55" s="51">
        <v>0.17</v>
      </c>
      <c r="D55" s="44">
        <v>1.04</v>
      </c>
      <c r="E55"/>
      <c r="F55"/>
    </row>
    <row r="56" spans="1:6" ht="15" x14ac:dyDescent="0.25">
      <c r="A56" s="59">
        <v>40056</v>
      </c>
      <c r="B56" s="42"/>
      <c r="C56" s="51">
        <v>0.52</v>
      </c>
      <c r="D56" s="44">
        <v>1.33</v>
      </c>
      <c r="E56"/>
      <c r="F56"/>
    </row>
    <row r="57" spans="1:6" ht="15" x14ac:dyDescent="0.25">
      <c r="A57" s="59">
        <v>40086</v>
      </c>
      <c r="B57" s="42"/>
      <c r="C57" s="51">
        <v>0.78</v>
      </c>
      <c r="D57" s="44">
        <v>-0.46</v>
      </c>
      <c r="E57"/>
      <c r="F57"/>
    </row>
    <row r="58" spans="1:6" ht="15" x14ac:dyDescent="0.25">
      <c r="A58" s="59">
        <v>40117</v>
      </c>
      <c r="B58" s="42"/>
      <c r="C58" s="51">
        <v>1.1399999999999999</v>
      </c>
      <c r="D58" s="44">
        <v>0.76</v>
      </c>
      <c r="E58"/>
      <c r="F58"/>
    </row>
    <row r="59" spans="1:6" ht="15" x14ac:dyDescent="0.25">
      <c r="A59" s="59">
        <v>40147</v>
      </c>
      <c r="B59" s="42"/>
      <c r="C59" s="51">
        <v>0.74</v>
      </c>
      <c r="D59" s="44">
        <v>0.64</v>
      </c>
      <c r="E59"/>
      <c r="F59"/>
    </row>
    <row r="60" spans="1:6" ht="15" x14ac:dyDescent="0.25">
      <c r="A60" s="59">
        <v>40178</v>
      </c>
      <c r="B60" s="42"/>
      <c r="C60" s="51">
        <v>0.48</v>
      </c>
      <c r="D60" s="44">
        <v>-0.63</v>
      </c>
      <c r="E60"/>
      <c r="F60"/>
    </row>
    <row r="61" spans="1:6" s="11" customFormat="1" ht="12.75" customHeight="1" x14ac:dyDescent="0.25">
      <c r="A61" s="59">
        <v>40209</v>
      </c>
      <c r="B61" s="42"/>
      <c r="C61" s="51">
        <v>-0.31</v>
      </c>
      <c r="D61" s="44">
        <v>-0.74</v>
      </c>
      <c r="E61"/>
      <c r="F61"/>
    </row>
    <row r="62" spans="1:6" ht="15" x14ac:dyDescent="0.25">
      <c r="A62" s="59">
        <v>40237</v>
      </c>
      <c r="B62" s="42"/>
      <c r="C62" s="51">
        <v>1.1499999999999999</v>
      </c>
      <c r="D62" s="44">
        <v>-1.23</v>
      </c>
      <c r="E62"/>
      <c r="F62"/>
    </row>
    <row r="63" spans="1:6" ht="15" x14ac:dyDescent="0.25">
      <c r="A63" s="59">
        <v>40268</v>
      </c>
      <c r="B63" s="42"/>
      <c r="C63" s="51">
        <v>0.55000000000000004</v>
      </c>
      <c r="D63" s="44">
        <v>-1.1399999999999999</v>
      </c>
      <c r="E63"/>
      <c r="F63"/>
    </row>
    <row r="64" spans="1:6" ht="15" x14ac:dyDescent="0.25">
      <c r="A64" s="59">
        <v>40298</v>
      </c>
      <c r="B64" s="42"/>
      <c r="C64" s="51">
        <v>0.25</v>
      </c>
      <c r="D64" s="44">
        <v>-0.57999999999999996</v>
      </c>
      <c r="E64"/>
      <c r="F64"/>
    </row>
    <row r="65" spans="1:6" ht="15" x14ac:dyDescent="0.25">
      <c r="A65" s="59">
        <v>40329</v>
      </c>
      <c r="B65" s="42"/>
      <c r="C65" s="51">
        <v>0.41</v>
      </c>
      <c r="D65" s="44">
        <v>-3.35</v>
      </c>
      <c r="E65"/>
      <c r="F65"/>
    </row>
    <row r="66" spans="1:6" ht="15" x14ac:dyDescent="0.25">
      <c r="A66" s="59">
        <v>40359</v>
      </c>
      <c r="B66" s="42">
        <v>2010</v>
      </c>
      <c r="C66" s="51">
        <v>-0.33</v>
      </c>
      <c r="D66" s="44">
        <v>-2.73</v>
      </c>
      <c r="E66"/>
      <c r="F66"/>
    </row>
    <row r="67" spans="1:6" ht="15" x14ac:dyDescent="0.25">
      <c r="A67" s="59">
        <v>40390</v>
      </c>
      <c r="B67" s="37"/>
      <c r="C67" s="51">
        <v>-0.66</v>
      </c>
      <c r="D67" s="44">
        <v>-0.36</v>
      </c>
      <c r="E67"/>
      <c r="F67"/>
    </row>
    <row r="68" spans="1:6" ht="15" x14ac:dyDescent="0.25">
      <c r="A68" s="59">
        <v>40421</v>
      </c>
      <c r="B68" s="37"/>
      <c r="C68" s="51">
        <v>0.25</v>
      </c>
      <c r="D68" s="44">
        <v>-2.0099999999999998</v>
      </c>
      <c r="E68"/>
      <c r="F68"/>
    </row>
    <row r="69" spans="1:6" ht="15" x14ac:dyDescent="0.25">
      <c r="A69" s="59">
        <v>40451</v>
      </c>
      <c r="B69" s="37"/>
      <c r="C69" s="51">
        <v>0</v>
      </c>
      <c r="D69" s="44">
        <v>-1.05</v>
      </c>
      <c r="E69"/>
      <c r="F69"/>
    </row>
    <row r="70" spans="1:6" ht="15" x14ac:dyDescent="0.25">
      <c r="A70" s="59">
        <v>40482</v>
      </c>
      <c r="B70" s="37"/>
      <c r="C70" s="51">
        <v>0.74</v>
      </c>
      <c r="D70" s="44">
        <v>0.05</v>
      </c>
      <c r="E70"/>
      <c r="F70"/>
    </row>
    <row r="71" spans="1:6" ht="15" x14ac:dyDescent="0.25">
      <c r="A71" s="59">
        <v>40512</v>
      </c>
      <c r="B71" s="37"/>
      <c r="C71" s="51">
        <v>0.05</v>
      </c>
      <c r="D71" s="44">
        <v>-0.49</v>
      </c>
      <c r="E71"/>
      <c r="F71"/>
    </row>
    <row r="72" spans="1:6" ht="15" x14ac:dyDescent="0.25">
      <c r="A72" s="59">
        <v>40543</v>
      </c>
      <c r="B72" s="37"/>
      <c r="C72" s="51">
        <v>0.33</v>
      </c>
      <c r="D72" s="44">
        <v>0.8</v>
      </c>
      <c r="E72"/>
      <c r="F72"/>
    </row>
    <row r="73" spans="1:6" ht="15" x14ac:dyDescent="0.25">
      <c r="A73" s="59">
        <v>40574</v>
      </c>
      <c r="B73" s="37"/>
      <c r="C73" s="51">
        <v>-0.9</v>
      </c>
      <c r="D73" s="44">
        <v>2.14</v>
      </c>
      <c r="E73"/>
      <c r="F73"/>
    </row>
    <row r="74" spans="1:6" ht="15" x14ac:dyDescent="0.25">
      <c r="A74" s="59">
        <v>40602</v>
      </c>
      <c r="B74" s="37"/>
      <c r="C74" s="51">
        <v>1.18</v>
      </c>
      <c r="D74" s="44">
        <v>1.66</v>
      </c>
      <c r="E74"/>
      <c r="F74"/>
    </row>
    <row r="75" spans="1:6" ht="15" x14ac:dyDescent="0.25">
      <c r="A75" s="59">
        <v>40633</v>
      </c>
      <c r="B75" s="37"/>
      <c r="C75" s="51">
        <v>0.95</v>
      </c>
      <c r="D75" s="44">
        <v>0.64</v>
      </c>
      <c r="E75"/>
      <c r="F75"/>
    </row>
    <row r="76" spans="1:6" ht="12" customHeight="1" x14ac:dyDescent="0.25">
      <c r="A76" s="59">
        <v>40663</v>
      </c>
      <c r="B76" s="37"/>
      <c r="C76" s="51">
        <v>0.78</v>
      </c>
      <c r="D76" s="44">
        <v>0.27</v>
      </c>
      <c r="E76"/>
      <c r="F76"/>
    </row>
    <row r="77" spans="1:6" ht="15" x14ac:dyDescent="0.25">
      <c r="A77" s="59">
        <v>40694</v>
      </c>
      <c r="B77" s="37"/>
      <c r="C77" s="51">
        <v>0.94</v>
      </c>
      <c r="D77" s="44">
        <v>1.07</v>
      </c>
      <c r="E77"/>
      <c r="F77"/>
    </row>
    <row r="78" spans="1:6" ht="15" x14ac:dyDescent="0.25">
      <c r="A78" s="59">
        <v>40724</v>
      </c>
      <c r="B78" s="42">
        <v>2011</v>
      </c>
      <c r="C78" s="51">
        <v>0.5</v>
      </c>
      <c r="D78" s="44">
        <v>0.56999999999999995</v>
      </c>
      <c r="E78"/>
      <c r="F78"/>
    </row>
    <row r="79" spans="1:6" ht="15" x14ac:dyDescent="0.25">
      <c r="A79" s="59">
        <v>40755</v>
      </c>
      <c r="B79" s="37"/>
      <c r="C79" s="51">
        <v>0.11</v>
      </c>
      <c r="D79" s="44">
        <v>0.43</v>
      </c>
      <c r="E79"/>
      <c r="F79"/>
    </row>
    <row r="80" spans="1:6" ht="15" x14ac:dyDescent="0.25">
      <c r="A80" s="59">
        <v>40786</v>
      </c>
      <c r="B80" s="37"/>
      <c r="C80" s="51">
        <v>0.26</v>
      </c>
      <c r="D80" s="44">
        <v>-0.82</v>
      </c>
      <c r="E80"/>
      <c r="F80"/>
    </row>
    <row r="81" spans="1:6" ht="15" x14ac:dyDescent="0.25">
      <c r="A81" s="59">
        <v>40816</v>
      </c>
      <c r="B81" s="37"/>
      <c r="C81" s="51">
        <v>0.63</v>
      </c>
      <c r="D81" s="44">
        <v>-1.49</v>
      </c>
      <c r="E81"/>
      <c r="F81"/>
    </row>
    <row r="82" spans="1:6" ht="15" x14ac:dyDescent="0.25">
      <c r="A82" s="59">
        <v>40847</v>
      </c>
      <c r="B82" s="37"/>
      <c r="C82" s="51">
        <v>0.34</v>
      </c>
      <c r="D82" s="44">
        <v>-1.1200000000000001</v>
      </c>
      <c r="E82"/>
      <c r="F82"/>
    </row>
    <row r="83" spans="1:6" ht="15" x14ac:dyDescent="0.25">
      <c r="A83" s="59">
        <v>40877</v>
      </c>
      <c r="B83" s="37"/>
      <c r="C83" s="51">
        <v>0</v>
      </c>
      <c r="D83" s="44">
        <v>0.28000000000000003</v>
      </c>
      <c r="E83"/>
      <c r="F83"/>
    </row>
    <row r="84" spans="1:6" ht="15" x14ac:dyDescent="0.25">
      <c r="A84" s="59">
        <v>40908</v>
      </c>
      <c r="B84" s="37"/>
      <c r="C84" s="51">
        <v>0.36</v>
      </c>
      <c r="D84" s="44">
        <v>1.1399999999999999</v>
      </c>
      <c r="E84"/>
      <c r="F84"/>
    </row>
    <row r="85" spans="1:6" ht="15" x14ac:dyDescent="0.25">
      <c r="A85" s="59">
        <v>40939</v>
      </c>
      <c r="B85" s="37"/>
      <c r="C85" s="51">
        <v>0.28000000000000003</v>
      </c>
      <c r="D85" s="44">
        <v>1.17</v>
      </c>
      <c r="E85"/>
      <c r="F85"/>
    </row>
    <row r="86" spans="1:6" ht="15" x14ac:dyDescent="0.25">
      <c r="A86" s="59">
        <v>40968</v>
      </c>
      <c r="B86" s="37"/>
      <c r="C86" s="51">
        <v>1.01</v>
      </c>
      <c r="D86" s="44">
        <v>1.98</v>
      </c>
      <c r="E86"/>
      <c r="F86"/>
    </row>
    <row r="87" spans="1:6" ht="15" x14ac:dyDescent="0.25">
      <c r="A87" s="59">
        <v>40999</v>
      </c>
      <c r="B87" s="37"/>
      <c r="C87" s="51">
        <v>1.05</v>
      </c>
      <c r="D87" s="44">
        <v>2.08</v>
      </c>
      <c r="E87"/>
      <c r="F87"/>
    </row>
    <row r="88" spans="1:6" ht="15" x14ac:dyDescent="0.25">
      <c r="A88" s="59">
        <v>41029</v>
      </c>
      <c r="B88" s="37"/>
      <c r="C88" s="51">
        <v>0.78</v>
      </c>
      <c r="D88" s="44">
        <v>0.22</v>
      </c>
      <c r="E88"/>
      <c r="F88"/>
    </row>
    <row r="89" spans="1:6" ht="15" x14ac:dyDescent="0.25">
      <c r="A89" s="59">
        <v>41060</v>
      </c>
      <c r="B89" s="37"/>
      <c r="C89" s="51">
        <v>-0.03</v>
      </c>
      <c r="D89" s="44">
        <v>-2.1</v>
      </c>
      <c r="E89"/>
      <c r="F89"/>
    </row>
    <row r="90" spans="1:6" ht="15" x14ac:dyDescent="0.25">
      <c r="A90" s="59">
        <v>41090</v>
      </c>
      <c r="B90" s="42">
        <v>2012</v>
      </c>
      <c r="C90" s="51">
        <v>0.5</v>
      </c>
      <c r="D90" s="44">
        <v>-1.48</v>
      </c>
      <c r="E90"/>
      <c r="F90"/>
    </row>
    <row r="91" spans="1:6" ht="15" x14ac:dyDescent="0.25">
      <c r="A91" s="59">
        <v>41121</v>
      </c>
      <c r="B91" s="37"/>
      <c r="C91" s="51">
        <v>-0.72</v>
      </c>
      <c r="D91" s="44">
        <v>-2.16</v>
      </c>
      <c r="E91"/>
      <c r="F91"/>
    </row>
    <row r="92" spans="1:6" ht="15" x14ac:dyDescent="0.25">
      <c r="A92" s="59">
        <v>41152</v>
      </c>
      <c r="B92" s="37"/>
      <c r="C92" s="51">
        <v>-0.15</v>
      </c>
      <c r="D92" s="44">
        <v>-3.56</v>
      </c>
      <c r="E92"/>
      <c r="F92"/>
    </row>
    <row r="93" spans="1:6" ht="15" x14ac:dyDescent="0.25">
      <c r="A93" s="59">
        <v>41182</v>
      </c>
      <c r="B93" s="37"/>
      <c r="C93" s="51">
        <v>0.76</v>
      </c>
      <c r="D93" s="44">
        <v>4.84</v>
      </c>
      <c r="E93"/>
      <c r="F93"/>
    </row>
    <row r="94" spans="1:6" ht="15" x14ac:dyDescent="0.25">
      <c r="A94" s="59">
        <v>41213</v>
      </c>
      <c r="B94" s="37"/>
      <c r="C94" s="51">
        <v>0.28000000000000003</v>
      </c>
      <c r="D94" s="44">
        <v>1.56</v>
      </c>
      <c r="E94"/>
      <c r="F94"/>
    </row>
    <row r="95" spans="1:6" ht="15" x14ac:dyDescent="0.25">
      <c r="A95" s="59">
        <v>41243</v>
      </c>
      <c r="B95" s="37"/>
      <c r="C95" s="51">
        <v>0.32</v>
      </c>
      <c r="D95" s="44">
        <v>1.61</v>
      </c>
      <c r="E95"/>
      <c r="F95"/>
    </row>
    <row r="96" spans="1:6" ht="15" x14ac:dyDescent="0.25">
      <c r="A96" s="59">
        <v>41274</v>
      </c>
      <c r="B96" s="37"/>
      <c r="C96" s="51">
        <v>0.05</v>
      </c>
      <c r="D96" s="44">
        <v>0.84</v>
      </c>
      <c r="E96"/>
      <c r="F96"/>
    </row>
    <row r="97" spans="1:6" ht="15" x14ac:dyDescent="0.25">
      <c r="A97" s="59">
        <v>41305</v>
      </c>
      <c r="B97" s="37"/>
      <c r="C97" s="51">
        <v>0.27</v>
      </c>
      <c r="D97" s="44">
        <v>2.54</v>
      </c>
      <c r="E97"/>
      <c r="F97"/>
    </row>
    <row r="98" spans="1:6" ht="15" x14ac:dyDescent="0.25">
      <c r="A98" s="59">
        <v>41333</v>
      </c>
      <c r="B98" s="37"/>
      <c r="C98" s="51">
        <v>1.64</v>
      </c>
      <c r="D98" s="44">
        <v>-0.76</v>
      </c>
      <c r="E98"/>
      <c r="F98"/>
    </row>
    <row r="99" spans="1:6" ht="15" x14ac:dyDescent="0.25">
      <c r="A99" s="59">
        <v>41364</v>
      </c>
      <c r="B99" s="37"/>
      <c r="C99" s="51">
        <v>0.2</v>
      </c>
      <c r="D99" s="44">
        <v>-4.16</v>
      </c>
      <c r="E99"/>
      <c r="F99"/>
    </row>
    <row r="100" spans="1:6" ht="15" x14ac:dyDescent="0.25">
      <c r="A100" s="59">
        <v>41394</v>
      </c>
      <c r="B100" s="37"/>
      <c r="C100" s="51">
        <v>0.19</v>
      </c>
      <c r="D100" s="44">
        <v>-4.9400000000000004</v>
      </c>
      <c r="E100"/>
      <c r="F100"/>
    </row>
    <row r="101" spans="1:6" ht="15" x14ac:dyDescent="0.25">
      <c r="A101" s="59">
        <v>41425</v>
      </c>
      <c r="B101" s="37"/>
      <c r="C101" s="51">
        <v>-0.05</v>
      </c>
      <c r="D101" s="44">
        <v>1.48</v>
      </c>
      <c r="E101"/>
      <c r="F101"/>
    </row>
    <row r="102" spans="1:6" ht="15" x14ac:dyDescent="0.25">
      <c r="A102" s="59">
        <v>41455</v>
      </c>
      <c r="B102" s="42">
        <v>2013</v>
      </c>
      <c r="C102" s="51">
        <v>0.53</v>
      </c>
      <c r="D102" s="44">
        <v>1.3</v>
      </c>
      <c r="E102"/>
      <c r="F102"/>
    </row>
    <row r="103" spans="1:6" ht="15" x14ac:dyDescent="0.25">
      <c r="A103" s="59">
        <v>41486</v>
      </c>
      <c r="B103" s="37"/>
      <c r="C103" s="51">
        <v>-0.27</v>
      </c>
      <c r="D103" s="44">
        <v>-0.43</v>
      </c>
      <c r="E103"/>
      <c r="F103"/>
    </row>
    <row r="104" spans="1:6" ht="15" x14ac:dyDescent="0.25">
      <c r="A104" s="59">
        <v>41517</v>
      </c>
      <c r="B104" s="37"/>
      <c r="C104" s="51">
        <v>0.34</v>
      </c>
      <c r="D104" s="44">
        <v>-1.1100000000000001</v>
      </c>
      <c r="E104"/>
      <c r="F104"/>
    </row>
    <row r="105" spans="1:6" ht="15" x14ac:dyDescent="0.25">
      <c r="A105" s="59">
        <v>41547</v>
      </c>
      <c r="B105" s="37"/>
      <c r="C105" s="51">
        <v>0.34</v>
      </c>
      <c r="D105" s="44">
        <v>1.61</v>
      </c>
      <c r="E105"/>
      <c r="F105"/>
    </row>
    <row r="106" spans="1:6" ht="15" x14ac:dyDescent="0.25">
      <c r="A106" s="59">
        <v>41578</v>
      </c>
      <c r="B106" s="37"/>
      <c r="C106" s="51">
        <v>0</v>
      </c>
      <c r="D106" s="44">
        <v>1.35</v>
      </c>
      <c r="E106"/>
      <c r="F106"/>
    </row>
    <row r="107" spans="1:6" ht="15" x14ac:dyDescent="0.25">
      <c r="A107" s="59">
        <v>41608</v>
      </c>
      <c r="B107" s="37"/>
      <c r="C107" s="51">
        <v>0.36</v>
      </c>
      <c r="D107" s="44">
        <v>-0.35</v>
      </c>
      <c r="E107"/>
      <c r="F107"/>
    </row>
    <row r="108" spans="1:6" ht="15" x14ac:dyDescent="0.25">
      <c r="A108" s="59">
        <v>41639</v>
      </c>
      <c r="B108" s="37"/>
      <c r="C108" s="51">
        <v>0.53</v>
      </c>
      <c r="D108" s="44">
        <v>-2.67</v>
      </c>
      <c r="E108"/>
      <c r="F108"/>
    </row>
    <row r="109" spans="1:6" ht="10.5" customHeight="1" x14ac:dyDescent="0.25">
      <c r="A109" s="59">
        <v>41670</v>
      </c>
      <c r="B109" s="37"/>
      <c r="C109" s="51">
        <v>-0.72</v>
      </c>
      <c r="D109" s="44">
        <v>-1.72</v>
      </c>
      <c r="E109"/>
      <c r="F109"/>
    </row>
    <row r="110" spans="1:6" ht="15" x14ac:dyDescent="0.25">
      <c r="A110" s="59">
        <v>41698</v>
      </c>
      <c r="B110" s="37"/>
      <c r="C110" s="51">
        <v>0.67</v>
      </c>
      <c r="D110" s="44">
        <v>-1.28</v>
      </c>
      <c r="E110"/>
      <c r="F110"/>
    </row>
    <row r="111" spans="1:6" ht="15" x14ac:dyDescent="0.25">
      <c r="A111" s="59">
        <v>41729</v>
      </c>
      <c r="B111" s="37"/>
      <c r="C111" s="51">
        <v>0.24</v>
      </c>
      <c r="D111" s="44">
        <v>-0.23</v>
      </c>
      <c r="E111"/>
      <c r="F111"/>
    </row>
    <row r="112" spans="1:6" ht="15" x14ac:dyDescent="0.25">
      <c r="A112" s="59">
        <v>41759</v>
      </c>
      <c r="B112" s="37"/>
      <c r="C112" s="51">
        <v>0.31</v>
      </c>
      <c r="D112" s="44">
        <v>-0.35</v>
      </c>
      <c r="E112"/>
      <c r="F112"/>
    </row>
    <row r="113" spans="1:6" ht="15" x14ac:dyDescent="0.25">
      <c r="A113" s="59">
        <v>41790</v>
      </c>
      <c r="B113" s="37"/>
      <c r="C113" s="51">
        <v>7.0000000000000007E-2</v>
      </c>
      <c r="D113" s="44">
        <v>0.23</v>
      </c>
      <c r="E113"/>
      <c r="F113"/>
    </row>
    <row r="114" spans="1:6" ht="15" x14ac:dyDescent="0.25">
      <c r="A114" s="59">
        <v>41820</v>
      </c>
      <c r="B114" s="42">
        <v>2014</v>
      </c>
      <c r="C114" s="51">
        <v>0.36</v>
      </c>
      <c r="D114" s="44">
        <v>0.17</v>
      </c>
      <c r="E114"/>
      <c r="F114"/>
    </row>
    <row r="115" spans="1:6" ht="15" x14ac:dyDescent="0.25">
      <c r="A115" s="59">
        <v>41851</v>
      </c>
      <c r="B115" s="37"/>
      <c r="C115" s="51">
        <v>-0.17</v>
      </c>
      <c r="D115" s="51">
        <v>0.14000000000000001</v>
      </c>
      <c r="E115"/>
      <c r="F115"/>
    </row>
    <row r="116" spans="1:6" ht="15" x14ac:dyDescent="0.25">
      <c r="A116" s="59">
        <v>41882</v>
      </c>
      <c r="B116" s="37"/>
      <c r="C116" s="51">
        <v>0.24</v>
      </c>
      <c r="D116" s="51">
        <v>0.19</v>
      </c>
      <c r="E116"/>
      <c r="F116"/>
    </row>
    <row r="117" spans="1:6" ht="15" x14ac:dyDescent="0.25">
      <c r="A117" s="59">
        <v>41912</v>
      </c>
      <c r="B117" s="37"/>
      <c r="C117" s="51">
        <v>-0.12</v>
      </c>
      <c r="D117" s="44">
        <v>0.18</v>
      </c>
      <c r="E117"/>
      <c r="F117"/>
    </row>
    <row r="118" spans="1:6" ht="15" x14ac:dyDescent="0.25">
      <c r="A118" s="59">
        <v>41943</v>
      </c>
      <c r="B118" s="37"/>
      <c r="C118" s="51">
        <v>0.14000000000000001</v>
      </c>
      <c r="D118" s="44">
        <v>-0.32</v>
      </c>
      <c r="E118"/>
      <c r="F118"/>
    </row>
    <row r="119" spans="1:6" ht="15" x14ac:dyDescent="0.25">
      <c r="A119" s="59">
        <v>41973</v>
      </c>
      <c r="B119" s="37"/>
      <c r="C119" s="51">
        <v>-0.52</v>
      </c>
      <c r="D119" s="44">
        <v>0.39</v>
      </c>
      <c r="E119"/>
      <c r="F119"/>
    </row>
    <row r="120" spans="1:6" ht="15" x14ac:dyDescent="0.25">
      <c r="A120" s="59">
        <v>42004</v>
      </c>
      <c r="B120" s="37"/>
      <c r="C120" s="51">
        <v>0.31</v>
      </c>
      <c r="D120" s="51">
        <v>-0.89</v>
      </c>
      <c r="E120"/>
      <c r="F120"/>
    </row>
    <row r="121" spans="1:6" ht="15" x14ac:dyDescent="0.25">
      <c r="A121" s="59">
        <v>42035</v>
      </c>
      <c r="B121" s="37"/>
      <c r="C121" s="51">
        <v>-0.71</v>
      </c>
      <c r="D121" s="51">
        <v>0.92</v>
      </c>
      <c r="E121"/>
      <c r="F121"/>
    </row>
    <row r="122" spans="1:6" ht="15" x14ac:dyDescent="0.25">
      <c r="A122" s="59">
        <v>42063</v>
      </c>
      <c r="B122" s="37"/>
      <c r="C122" s="51">
        <v>0.67</v>
      </c>
      <c r="D122" s="51">
        <v>-0.85</v>
      </c>
      <c r="E122"/>
      <c r="F122"/>
    </row>
    <row r="123" spans="1:6" ht="15" x14ac:dyDescent="0.25">
      <c r="A123" s="59">
        <v>42094</v>
      </c>
      <c r="B123" s="37"/>
      <c r="C123" s="51">
        <v>1.02</v>
      </c>
      <c r="D123" s="51">
        <v>0.12</v>
      </c>
      <c r="E123"/>
      <c r="F123"/>
    </row>
    <row r="124" spans="1:6" ht="15" x14ac:dyDescent="0.25">
      <c r="A124" s="59">
        <v>42124</v>
      </c>
      <c r="B124" s="37"/>
      <c r="C124" s="51">
        <v>0.14000000000000001</v>
      </c>
      <c r="D124" s="51">
        <v>-0.23</v>
      </c>
      <c r="E124"/>
      <c r="F124"/>
    </row>
    <row r="125" spans="1:6" ht="15" x14ac:dyDescent="0.25">
      <c r="A125" s="59">
        <v>42155</v>
      </c>
      <c r="B125" s="37"/>
      <c r="C125" s="51">
        <v>0.28000000000000003</v>
      </c>
      <c r="D125" s="51">
        <v>-0.02</v>
      </c>
      <c r="E125"/>
      <c r="F125"/>
    </row>
    <row r="126" spans="1:6" ht="15" x14ac:dyDescent="0.25">
      <c r="A126" s="59">
        <v>42185</v>
      </c>
      <c r="B126" s="42">
        <v>2015</v>
      </c>
      <c r="C126" s="51">
        <v>0.26</v>
      </c>
      <c r="D126" s="51">
        <v>-0.43</v>
      </c>
      <c r="E126"/>
      <c r="F126"/>
    </row>
    <row r="127" spans="1:6" ht="15" x14ac:dyDescent="0.25">
      <c r="A127" s="59">
        <v>42216</v>
      </c>
      <c r="B127" s="37"/>
      <c r="C127" s="51">
        <v>0.16</v>
      </c>
      <c r="D127" s="51">
        <v>-0.38</v>
      </c>
      <c r="E127"/>
      <c r="F127"/>
    </row>
    <row r="128" spans="1:6" ht="15" x14ac:dyDescent="0.25">
      <c r="A128" s="59">
        <v>42247</v>
      </c>
      <c r="B128" s="37"/>
      <c r="C128" s="51">
        <v>0.53</v>
      </c>
      <c r="D128" s="51">
        <v>-1.81</v>
      </c>
      <c r="E128"/>
      <c r="F128"/>
    </row>
    <row r="129" spans="1:6" ht="15" x14ac:dyDescent="0.25">
      <c r="A129" s="59">
        <v>42277</v>
      </c>
      <c r="B129" s="37"/>
      <c r="C129" s="51">
        <v>-0.39</v>
      </c>
      <c r="D129" s="51">
        <v>-2.8</v>
      </c>
      <c r="E129"/>
      <c r="F129"/>
    </row>
    <row r="130" spans="1:6" ht="15" x14ac:dyDescent="0.25">
      <c r="A130" s="59">
        <v>42308</v>
      </c>
      <c r="B130" s="37"/>
      <c r="C130" s="51">
        <v>7.0000000000000007E-2</v>
      </c>
      <c r="D130" s="51">
        <v>-1.1599999999999999</v>
      </c>
      <c r="E130"/>
      <c r="F130"/>
    </row>
    <row r="131" spans="1:6" ht="15" x14ac:dyDescent="0.25">
      <c r="A131" s="59">
        <v>42338</v>
      </c>
      <c r="B131" s="37"/>
      <c r="C131" s="51">
        <v>-0.35</v>
      </c>
      <c r="D131" s="51">
        <v>0.64</v>
      </c>
      <c r="E131"/>
      <c r="F131"/>
    </row>
    <row r="132" spans="1:6" ht="15" x14ac:dyDescent="0.25">
      <c r="A132" s="59">
        <v>42369</v>
      </c>
      <c r="B132" s="37"/>
      <c r="C132" s="51">
        <v>0.33</v>
      </c>
      <c r="D132" s="51">
        <v>-0.62</v>
      </c>
      <c r="E132"/>
      <c r="F132"/>
    </row>
    <row r="133" spans="1:6" ht="15" x14ac:dyDescent="0.25">
      <c r="A133" s="59">
        <v>42400</v>
      </c>
      <c r="B133" s="37"/>
      <c r="C133" s="51">
        <v>-0.57999999999999996</v>
      </c>
      <c r="D133" s="51">
        <v>-0.86</v>
      </c>
      <c r="E133"/>
      <c r="F133"/>
    </row>
    <row r="134" spans="1:6" ht="15" x14ac:dyDescent="0.25">
      <c r="A134" s="59">
        <v>42429</v>
      </c>
      <c r="B134" s="37"/>
      <c r="C134" s="51">
        <v>0.68</v>
      </c>
      <c r="D134" s="51">
        <v>-0.15</v>
      </c>
      <c r="E134"/>
      <c r="F134"/>
    </row>
    <row r="135" spans="1:6" ht="15" x14ac:dyDescent="0.25">
      <c r="A135" s="59">
        <v>42460</v>
      </c>
      <c r="B135" s="37"/>
      <c r="C135" s="51">
        <v>0.37</v>
      </c>
      <c r="D135" s="51">
        <v>-0.39</v>
      </c>
      <c r="E135"/>
      <c r="F135"/>
    </row>
    <row r="136" spans="1:6" ht="15" x14ac:dyDescent="0.25">
      <c r="A136" s="59">
        <v>42490</v>
      </c>
      <c r="B136" s="37"/>
      <c r="C136" s="51">
        <v>0.21</v>
      </c>
      <c r="D136" s="51">
        <v>-0.66</v>
      </c>
      <c r="E136"/>
      <c r="F136"/>
    </row>
    <row r="137" spans="1:6" ht="15" x14ac:dyDescent="0.25">
      <c r="A137" s="59">
        <v>42521</v>
      </c>
      <c r="B137" s="37"/>
      <c r="C137" s="51">
        <v>0.42</v>
      </c>
      <c r="D137" s="51">
        <v>-0.23</v>
      </c>
      <c r="E137"/>
      <c r="F137"/>
    </row>
    <row r="138" spans="1:6" ht="15" x14ac:dyDescent="0.25">
      <c r="A138" s="59">
        <v>42551</v>
      </c>
      <c r="B138" s="42">
        <v>2016</v>
      </c>
      <c r="C138" s="51">
        <v>0.18</v>
      </c>
      <c r="D138" s="51">
        <v>-0.57999999999999996</v>
      </c>
      <c r="E138"/>
      <c r="F138"/>
    </row>
    <row r="139" spans="1:6" ht="15" x14ac:dyDescent="0.25">
      <c r="A139"/>
      <c r="B139"/>
      <c r="C139"/>
      <c r="D139"/>
      <c r="E139"/>
      <c r="F139"/>
    </row>
    <row r="140" spans="1:6" ht="15" x14ac:dyDescent="0.25">
      <c r="A140"/>
      <c r="B140"/>
      <c r="C140"/>
      <c r="D140"/>
      <c r="E140"/>
      <c r="F140"/>
    </row>
    <row r="141" spans="1:6" ht="15" x14ac:dyDescent="0.25">
      <c r="A141"/>
      <c r="B141"/>
      <c r="C141"/>
      <c r="D141"/>
      <c r="E141"/>
      <c r="F141"/>
    </row>
    <row r="142" spans="1:6" ht="15" x14ac:dyDescent="0.25">
      <c r="A142"/>
      <c r="B142"/>
      <c r="C142"/>
      <c r="D142"/>
      <c r="E142"/>
      <c r="F142"/>
    </row>
    <row r="143" spans="1:6" ht="15" x14ac:dyDescent="0.25">
      <c r="A143"/>
      <c r="B143"/>
      <c r="C143"/>
      <c r="D143"/>
      <c r="E143"/>
      <c r="F143"/>
    </row>
    <row r="144" spans="1:6" ht="15" x14ac:dyDescent="0.25">
      <c r="A144"/>
      <c r="B144"/>
      <c r="C144"/>
      <c r="D144"/>
      <c r="E144"/>
      <c r="F144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E201"/>
  <sheetViews>
    <sheetView workbookViewId="0">
      <pane xSplit="2" ySplit="12" topLeftCell="C192" activePane="bottomRight" state="frozen"/>
      <selection activeCell="X28" sqref="X28"/>
      <selection pane="topRight" activeCell="X28" sqref="X28"/>
      <selection pane="bottomLeft" activeCell="X28" sqref="X28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8.7109375" style="1" customWidth="1"/>
    <col min="4" max="4" width="19.7109375" style="1" customWidth="1"/>
    <col min="5" max="5" width="1.7109375" style="6" customWidth="1"/>
    <col min="6" max="16384" width="9.140625" style="2"/>
  </cols>
  <sheetData>
    <row r="1" spans="1:5" ht="15" x14ac:dyDescent="0.25">
      <c r="A1" s="37"/>
      <c r="B1" s="42" t="s">
        <v>7</v>
      </c>
      <c r="C1" s="38"/>
      <c r="D1" s="37"/>
      <c r="E1"/>
    </row>
    <row r="2" spans="1:5" ht="15" x14ac:dyDescent="0.25">
      <c r="A2" s="37"/>
      <c r="B2" s="42" t="s">
        <v>87</v>
      </c>
      <c r="C2" s="38"/>
      <c r="D2" s="37"/>
      <c r="E2"/>
    </row>
    <row r="3" spans="1:5" ht="15" x14ac:dyDescent="0.25">
      <c r="A3" s="37"/>
      <c r="B3" s="42" t="s">
        <v>98</v>
      </c>
      <c r="C3" s="37"/>
      <c r="D3" s="37"/>
      <c r="E3"/>
    </row>
    <row r="4" spans="1:5" ht="15" x14ac:dyDescent="0.25">
      <c r="A4" s="37" t="s">
        <v>17</v>
      </c>
      <c r="B4" s="37" t="s">
        <v>47</v>
      </c>
      <c r="C4" s="37"/>
      <c r="D4" s="37"/>
      <c r="E4"/>
    </row>
    <row r="5" spans="1:5" ht="15" x14ac:dyDescent="0.25">
      <c r="A5" s="37" t="s">
        <v>83</v>
      </c>
      <c r="B5" s="37"/>
      <c r="C5" s="37"/>
      <c r="D5" s="37"/>
      <c r="E5"/>
    </row>
    <row r="6" spans="1:5" ht="15" x14ac:dyDescent="0.25">
      <c r="A6" s="37" t="s">
        <v>34</v>
      </c>
      <c r="B6" s="37" t="s">
        <v>75</v>
      </c>
      <c r="C6" s="37"/>
      <c r="D6" s="37"/>
      <c r="E6"/>
    </row>
    <row r="7" spans="1:5" ht="15" x14ac:dyDescent="0.25">
      <c r="A7" s="37" t="s">
        <v>62</v>
      </c>
      <c r="B7" s="37" t="s">
        <v>214</v>
      </c>
      <c r="C7" s="37"/>
      <c r="D7" s="37"/>
      <c r="E7"/>
    </row>
    <row r="8" spans="1:5" ht="15" x14ac:dyDescent="0.25">
      <c r="A8" s="37" t="s">
        <v>18</v>
      </c>
      <c r="B8" s="37" t="s">
        <v>21</v>
      </c>
      <c r="C8" s="37"/>
      <c r="D8" s="37"/>
      <c r="E8"/>
    </row>
    <row r="9" spans="1:5" ht="15" x14ac:dyDescent="0.25">
      <c r="A9" s="37" t="s">
        <v>19</v>
      </c>
      <c r="B9" s="37"/>
      <c r="C9" s="37"/>
      <c r="D9" s="37"/>
      <c r="E9"/>
    </row>
    <row r="10" spans="1:5" ht="15" x14ac:dyDescent="0.25">
      <c r="A10" s="37" t="s">
        <v>16</v>
      </c>
      <c r="B10" s="19"/>
      <c r="C10" s="37"/>
      <c r="D10" s="37"/>
      <c r="E10"/>
    </row>
    <row r="11" spans="1:5" ht="24" customHeight="1" x14ac:dyDescent="0.25">
      <c r="A11" s="37"/>
      <c r="B11" s="35"/>
      <c r="C11" s="37"/>
      <c r="D11" s="37"/>
      <c r="E11"/>
    </row>
    <row r="12" spans="1:5" s="30" customFormat="1" ht="24.75" customHeight="1" x14ac:dyDescent="0.25">
      <c r="A12" s="42"/>
      <c r="B12" s="42"/>
      <c r="C12" s="52" t="s">
        <v>0</v>
      </c>
      <c r="D12" s="52" t="s">
        <v>46</v>
      </c>
      <c r="E12"/>
    </row>
    <row r="13" spans="1:5" ht="15" x14ac:dyDescent="0.25">
      <c r="A13" s="43">
        <v>36892</v>
      </c>
      <c r="B13" s="42"/>
      <c r="C13" s="44">
        <v>3.42</v>
      </c>
      <c r="D13" s="44">
        <v>2.09</v>
      </c>
      <c r="E13"/>
    </row>
    <row r="14" spans="1:5" ht="15" x14ac:dyDescent="0.25">
      <c r="A14" s="43">
        <v>36923</v>
      </c>
      <c r="B14" s="42"/>
      <c r="C14" s="40">
        <v>3.9</v>
      </c>
      <c r="D14" s="40">
        <v>2.09</v>
      </c>
      <c r="E14"/>
    </row>
    <row r="15" spans="1:5" ht="15" x14ac:dyDescent="0.25">
      <c r="A15" s="43">
        <v>36951</v>
      </c>
      <c r="B15" s="42"/>
      <c r="C15" s="40">
        <v>4.0599999999999996</v>
      </c>
      <c r="D15" s="40">
        <v>2.27</v>
      </c>
      <c r="E15"/>
    </row>
    <row r="16" spans="1:5" ht="15" x14ac:dyDescent="0.25">
      <c r="A16" s="43">
        <v>36982</v>
      </c>
      <c r="B16" s="42"/>
      <c r="C16" s="40">
        <v>4.3899999999999997</v>
      </c>
      <c r="D16" s="40">
        <v>2.74</v>
      </c>
      <c r="E16"/>
    </row>
    <row r="17" spans="1:5" ht="15" x14ac:dyDescent="0.25">
      <c r="A17" s="43">
        <v>37012</v>
      </c>
      <c r="B17" s="42"/>
      <c r="C17" s="40">
        <v>5.65</v>
      </c>
      <c r="D17" s="40">
        <v>3.22</v>
      </c>
      <c r="E17"/>
    </row>
    <row r="18" spans="1:5" ht="15" x14ac:dyDescent="0.25">
      <c r="A18" s="43">
        <v>37043</v>
      </c>
      <c r="B18" s="42">
        <v>2001</v>
      </c>
      <c r="C18" s="40">
        <v>7.17</v>
      </c>
      <c r="D18" s="40">
        <v>2.92</v>
      </c>
      <c r="E18"/>
    </row>
    <row r="19" spans="1:5" ht="15" x14ac:dyDescent="0.25">
      <c r="A19" s="43">
        <v>37073</v>
      </c>
      <c r="B19" s="42"/>
      <c r="C19" s="40">
        <v>7.39</v>
      </c>
      <c r="D19" s="40">
        <v>2.62</v>
      </c>
      <c r="E19"/>
    </row>
    <row r="20" spans="1:5" ht="15" x14ac:dyDescent="0.25">
      <c r="A20" s="43">
        <v>37104</v>
      </c>
      <c r="B20" s="42"/>
      <c r="C20" s="40">
        <v>8.07</v>
      </c>
      <c r="D20" s="40">
        <v>2.44</v>
      </c>
      <c r="E20"/>
    </row>
    <row r="21" spans="1:5" ht="15" x14ac:dyDescent="0.25">
      <c r="A21" s="43">
        <v>37135</v>
      </c>
      <c r="B21" s="42"/>
      <c r="C21" s="40">
        <v>8.7899999999999991</v>
      </c>
      <c r="D21" s="40">
        <v>2.2400000000000002</v>
      </c>
      <c r="E21"/>
    </row>
    <row r="22" spans="1:5" ht="15" x14ac:dyDescent="0.25">
      <c r="A22" s="43">
        <v>37165</v>
      </c>
      <c r="B22" s="42"/>
      <c r="C22" s="40">
        <v>8.34</v>
      </c>
      <c r="D22" s="40">
        <v>2.33</v>
      </c>
      <c r="E22"/>
    </row>
    <row r="23" spans="1:5" ht="15" x14ac:dyDescent="0.25">
      <c r="A23" s="43">
        <v>37196</v>
      </c>
      <c r="B23" s="42"/>
      <c r="C23" s="40">
        <v>8.59</v>
      </c>
      <c r="D23" s="40">
        <v>2.0499999999999998</v>
      </c>
      <c r="E23"/>
    </row>
    <row r="24" spans="1:5" ht="15" x14ac:dyDescent="0.25">
      <c r="A24" s="43">
        <v>37226</v>
      </c>
      <c r="B24" s="42"/>
      <c r="C24" s="40">
        <v>9.14</v>
      </c>
      <c r="D24" s="40">
        <v>2.14</v>
      </c>
      <c r="E24"/>
    </row>
    <row r="25" spans="1:5" ht="15" x14ac:dyDescent="0.25">
      <c r="A25" s="43">
        <v>37257</v>
      </c>
      <c r="B25" s="42"/>
      <c r="C25" s="40">
        <v>9.83</v>
      </c>
      <c r="D25" s="40">
        <v>2.6</v>
      </c>
      <c r="E25"/>
    </row>
    <row r="26" spans="1:5" ht="15" x14ac:dyDescent="0.25">
      <c r="A26" s="43">
        <v>37288</v>
      </c>
      <c r="B26" s="42"/>
      <c r="C26" s="40">
        <v>9.4600000000000009</v>
      </c>
      <c r="D26" s="40">
        <v>2.5099999999999998</v>
      </c>
      <c r="E26"/>
    </row>
    <row r="27" spans="1:5" ht="15" x14ac:dyDescent="0.25">
      <c r="A27" s="43">
        <v>37316</v>
      </c>
      <c r="B27" s="42"/>
      <c r="C27" s="40">
        <v>9.1300000000000008</v>
      </c>
      <c r="D27" s="40">
        <v>2.4900000000000002</v>
      </c>
      <c r="E27"/>
    </row>
    <row r="28" spans="1:5" ht="15" x14ac:dyDescent="0.25">
      <c r="A28" s="43">
        <v>37347</v>
      </c>
      <c r="B28" s="42"/>
      <c r="C28" s="40">
        <v>7.71</v>
      </c>
      <c r="D28" s="40">
        <v>2.39</v>
      </c>
      <c r="E28"/>
    </row>
    <row r="29" spans="1:5" ht="15" x14ac:dyDescent="0.25">
      <c r="A29" s="43">
        <v>37377</v>
      </c>
      <c r="B29" s="42"/>
      <c r="C29" s="40">
        <v>6.03</v>
      </c>
      <c r="D29" s="40">
        <v>2.0099999999999998</v>
      </c>
      <c r="E29"/>
    </row>
    <row r="30" spans="1:5" ht="15" x14ac:dyDescent="0.25">
      <c r="A30" s="43">
        <v>37408</v>
      </c>
      <c r="B30" s="42">
        <v>2002</v>
      </c>
      <c r="C30" s="40">
        <v>4.75</v>
      </c>
      <c r="D30" s="40">
        <v>1.92</v>
      </c>
      <c r="E30"/>
    </row>
    <row r="31" spans="1:5" ht="15" x14ac:dyDescent="0.25">
      <c r="A31" s="43">
        <v>37438</v>
      </c>
      <c r="B31" s="42"/>
      <c r="C31" s="40">
        <v>4.03</v>
      </c>
      <c r="D31" s="40">
        <v>2.0099999999999998</v>
      </c>
      <c r="E31"/>
    </row>
    <row r="32" spans="1:5" ht="15" x14ac:dyDescent="0.25">
      <c r="A32" s="43">
        <v>37469</v>
      </c>
      <c r="B32" s="42"/>
      <c r="C32" s="40">
        <v>3.53</v>
      </c>
      <c r="D32" s="40">
        <v>2.2000000000000002</v>
      </c>
      <c r="E32"/>
    </row>
    <row r="33" spans="1:5" ht="15" x14ac:dyDescent="0.25">
      <c r="A33" s="43">
        <v>37500</v>
      </c>
      <c r="B33" s="42"/>
      <c r="C33" s="40">
        <v>3.17</v>
      </c>
      <c r="D33" s="40">
        <v>2.09</v>
      </c>
      <c r="E33"/>
    </row>
    <row r="34" spans="1:5" ht="15" x14ac:dyDescent="0.25">
      <c r="A34" s="43">
        <v>37530</v>
      </c>
      <c r="B34" s="42"/>
      <c r="C34" s="40">
        <v>2.98</v>
      </c>
      <c r="D34" s="40">
        <v>2.29</v>
      </c>
      <c r="E34"/>
    </row>
    <row r="35" spans="1:5" ht="15" x14ac:dyDescent="0.25">
      <c r="A35" s="43">
        <v>37561</v>
      </c>
      <c r="B35" s="42"/>
      <c r="C35" s="40">
        <v>2.2999999999999998</v>
      </c>
      <c r="D35" s="40">
        <v>2.2799999999999998</v>
      </c>
      <c r="E35"/>
    </row>
    <row r="36" spans="1:5" ht="15" x14ac:dyDescent="0.25">
      <c r="A36" s="43">
        <v>37591</v>
      </c>
      <c r="B36" s="42"/>
      <c r="C36" s="40">
        <v>1.89</v>
      </c>
      <c r="D36" s="40">
        <v>2.27</v>
      </c>
      <c r="E36"/>
    </row>
    <row r="37" spans="1:5" ht="15" customHeight="1" x14ac:dyDescent="0.25">
      <c r="A37" s="36">
        <v>37622</v>
      </c>
      <c r="B37" s="42"/>
      <c r="C37" s="40">
        <v>1.1399999999999999</v>
      </c>
      <c r="D37" s="40">
        <v>2.1800000000000002</v>
      </c>
      <c r="E37"/>
    </row>
    <row r="38" spans="1:5" ht="15" x14ac:dyDescent="0.25">
      <c r="A38" s="36">
        <v>37653</v>
      </c>
      <c r="B38" s="42"/>
      <c r="C38" s="40">
        <v>1.1399999999999999</v>
      </c>
      <c r="D38" s="40">
        <v>2.36</v>
      </c>
      <c r="E38"/>
    </row>
    <row r="39" spans="1:5" ht="15" x14ac:dyDescent="0.25">
      <c r="A39" s="36">
        <v>37681</v>
      </c>
      <c r="B39" s="42"/>
      <c r="C39" s="40">
        <v>1.87</v>
      </c>
      <c r="D39" s="40">
        <v>2.4300000000000002</v>
      </c>
      <c r="E39"/>
    </row>
    <row r="40" spans="1:5" ht="15" x14ac:dyDescent="0.25">
      <c r="A40" s="36">
        <v>37712</v>
      </c>
      <c r="B40" s="42"/>
      <c r="C40" s="40">
        <v>1.87</v>
      </c>
      <c r="D40" s="40">
        <v>2.15</v>
      </c>
      <c r="E40"/>
    </row>
    <row r="41" spans="1:5" ht="15" x14ac:dyDescent="0.25">
      <c r="A41" s="36">
        <v>37742</v>
      </c>
      <c r="B41" s="42"/>
      <c r="C41" s="40">
        <v>1.78</v>
      </c>
      <c r="D41" s="40">
        <v>1.87</v>
      </c>
      <c r="E41"/>
    </row>
    <row r="42" spans="1:5" ht="15" x14ac:dyDescent="0.25">
      <c r="A42" s="36">
        <v>37773</v>
      </c>
      <c r="B42" s="42">
        <v>2003</v>
      </c>
      <c r="C42" s="40">
        <v>1.29</v>
      </c>
      <c r="D42" s="40">
        <v>1.97</v>
      </c>
      <c r="E42"/>
    </row>
    <row r="43" spans="1:5" ht="15" x14ac:dyDescent="0.25">
      <c r="A43" s="36">
        <v>37803</v>
      </c>
      <c r="B43" s="42"/>
      <c r="C43" s="40">
        <v>0.89</v>
      </c>
      <c r="D43" s="40">
        <v>1.97</v>
      </c>
      <c r="E43"/>
    </row>
    <row r="44" spans="1:5" ht="15" x14ac:dyDescent="0.25">
      <c r="A44" s="36">
        <v>37834</v>
      </c>
      <c r="B44" s="42"/>
      <c r="C44" s="40">
        <v>0.97</v>
      </c>
      <c r="D44" s="40">
        <v>2.06</v>
      </c>
      <c r="E44"/>
    </row>
    <row r="45" spans="1:5" ht="15" x14ac:dyDescent="0.25">
      <c r="A45" s="36">
        <v>37865</v>
      </c>
      <c r="B45" s="42"/>
      <c r="C45" s="40">
        <v>1.21</v>
      </c>
      <c r="D45" s="40">
        <v>2.2400000000000002</v>
      </c>
      <c r="E45"/>
    </row>
    <row r="46" spans="1:5" ht="15" x14ac:dyDescent="0.25">
      <c r="A46" s="36">
        <v>37895</v>
      </c>
      <c r="B46" s="42"/>
      <c r="C46" s="40">
        <v>1.1299999999999999</v>
      </c>
      <c r="D46" s="40">
        <v>2.0499999999999998</v>
      </c>
      <c r="E46"/>
    </row>
    <row r="47" spans="1:5" ht="15" x14ac:dyDescent="0.25">
      <c r="A47" s="36">
        <v>37926</v>
      </c>
      <c r="B47" s="42"/>
      <c r="C47" s="40">
        <v>1.54</v>
      </c>
      <c r="D47" s="40">
        <v>2.2400000000000002</v>
      </c>
      <c r="E47"/>
    </row>
    <row r="48" spans="1:5" ht="15" x14ac:dyDescent="0.25">
      <c r="A48" s="36">
        <v>37956</v>
      </c>
      <c r="B48" s="42"/>
      <c r="C48" s="40">
        <v>1.78</v>
      </c>
      <c r="D48" s="40">
        <v>2.0499999999999998</v>
      </c>
      <c r="E48"/>
    </row>
    <row r="49" spans="1:5" ht="15" customHeight="1" x14ac:dyDescent="0.25">
      <c r="A49" s="36">
        <v>37987</v>
      </c>
      <c r="B49" s="42"/>
      <c r="C49" s="40">
        <v>1.53</v>
      </c>
      <c r="D49" s="40">
        <v>1.87</v>
      </c>
      <c r="E49"/>
    </row>
    <row r="50" spans="1:5" ht="15" x14ac:dyDescent="0.25">
      <c r="A50" s="36">
        <v>38018</v>
      </c>
      <c r="B50" s="42"/>
      <c r="C50" s="40">
        <v>1.37</v>
      </c>
      <c r="D50" s="40">
        <v>1.68</v>
      </c>
      <c r="E50"/>
    </row>
    <row r="51" spans="1:5" ht="15" x14ac:dyDescent="0.25">
      <c r="A51" s="36">
        <v>38047</v>
      </c>
      <c r="B51" s="42"/>
      <c r="C51" s="40">
        <v>1.05</v>
      </c>
      <c r="D51" s="40">
        <v>1.76</v>
      </c>
      <c r="E51"/>
    </row>
    <row r="52" spans="1:5" ht="15" x14ac:dyDescent="0.25">
      <c r="A52" s="36">
        <v>38078</v>
      </c>
      <c r="B52" s="42"/>
      <c r="C52" s="40">
        <v>1.51</v>
      </c>
      <c r="D52" s="40">
        <v>2.11</v>
      </c>
      <c r="E52"/>
    </row>
    <row r="53" spans="1:5" ht="15" x14ac:dyDescent="0.25">
      <c r="A53" s="36">
        <v>38108</v>
      </c>
      <c r="B53" s="42"/>
      <c r="C53" s="40">
        <v>2.31</v>
      </c>
      <c r="D53" s="40">
        <v>2.4700000000000002</v>
      </c>
      <c r="E53"/>
    </row>
    <row r="54" spans="1:5" ht="15" x14ac:dyDescent="0.25">
      <c r="A54" s="36">
        <v>38139</v>
      </c>
      <c r="B54" s="42">
        <v>2004</v>
      </c>
      <c r="C54" s="40">
        <v>2.79</v>
      </c>
      <c r="D54" s="40">
        <v>2.4500000000000002</v>
      </c>
      <c r="E54"/>
    </row>
    <row r="55" spans="1:5" ht="15" x14ac:dyDescent="0.25">
      <c r="A55" s="36">
        <v>38169</v>
      </c>
      <c r="B55" s="42"/>
      <c r="C55" s="40">
        <v>2.71</v>
      </c>
      <c r="D55" s="40">
        <v>2.29</v>
      </c>
      <c r="E55"/>
    </row>
    <row r="56" spans="1:5" ht="15" x14ac:dyDescent="0.25">
      <c r="A56" s="36">
        <v>38200</v>
      </c>
      <c r="B56" s="42"/>
      <c r="C56" s="40">
        <v>3.06</v>
      </c>
      <c r="D56" s="40">
        <v>2.37</v>
      </c>
      <c r="E56"/>
    </row>
    <row r="57" spans="1:5" ht="15" x14ac:dyDescent="0.25">
      <c r="A57" s="36">
        <v>38231</v>
      </c>
      <c r="B57" s="42"/>
      <c r="C57" s="40">
        <v>2.71</v>
      </c>
      <c r="D57" s="40">
        <v>2.1</v>
      </c>
      <c r="E57"/>
    </row>
    <row r="58" spans="1:5" ht="15" x14ac:dyDescent="0.25">
      <c r="A58" s="36">
        <v>38261</v>
      </c>
      <c r="B58" s="42"/>
      <c r="C58" s="40">
        <v>2.94</v>
      </c>
      <c r="D58" s="40">
        <v>2.4500000000000002</v>
      </c>
      <c r="E58"/>
    </row>
    <row r="59" spans="1:5" ht="15" x14ac:dyDescent="0.25">
      <c r="A59" s="36">
        <v>38292</v>
      </c>
      <c r="B59" s="42"/>
      <c r="C59" s="40">
        <v>2.86</v>
      </c>
      <c r="D59" s="40">
        <v>2.2599999999999998</v>
      </c>
      <c r="E59"/>
    </row>
    <row r="60" spans="1:5" ht="15" x14ac:dyDescent="0.25">
      <c r="A60" s="36">
        <v>38322</v>
      </c>
      <c r="B60" s="42"/>
      <c r="C60" s="40">
        <v>2.93</v>
      </c>
      <c r="D60" s="40">
        <v>2.35</v>
      </c>
      <c r="E60"/>
    </row>
    <row r="61" spans="1:5" ht="15" customHeight="1" x14ac:dyDescent="0.25">
      <c r="A61" s="36">
        <v>38353</v>
      </c>
      <c r="B61" s="42"/>
      <c r="C61" s="40">
        <v>2.61</v>
      </c>
      <c r="D61" s="40">
        <v>1.92</v>
      </c>
      <c r="E61"/>
    </row>
    <row r="62" spans="1:5" ht="15" x14ac:dyDescent="0.25">
      <c r="A62" s="36">
        <v>38384</v>
      </c>
      <c r="B62" s="42"/>
      <c r="C62" s="40">
        <v>2.86</v>
      </c>
      <c r="D62" s="40">
        <v>2.09</v>
      </c>
      <c r="E62"/>
    </row>
    <row r="63" spans="1:5" ht="15" x14ac:dyDescent="0.25">
      <c r="A63" s="36">
        <v>38412</v>
      </c>
      <c r="B63" s="42"/>
      <c r="C63" s="40">
        <v>2.44</v>
      </c>
      <c r="D63" s="40">
        <v>2.17</v>
      </c>
      <c r="E63"/>
    </row>
    <row r="64" spans="1:5" ht="15" x14ac:dyDescent="0.25">
      <c r="A64" s="36">
        <v>38443</v>
      </c>
      <c r="B64" s="42"/>
      <c r="C64" s="40">
        <v>1.57</v>
      </c>
      <c r="D64" s="40">
        <v>2.0699999999999998</v>
      </c>
      <c r="E64"/>
    </row>
    <row r="65" spans="1:5" ht="15" x14ac:dyDescent="0.25">
      <c r="A65" s="36">
        <v>38473</v>
      </c>
      <c r="B65" s="42"/>
      <c r="C65" s="40">
        <v>0.55000000000000004</v>
      </c>
      <c r="D65" s="40">
        <v>1.97</v>
      </c>
      <c r="E65"/>
    </row>
    <row r="66" spans="1:5" ht="15" x14ac:dyDescent="0.25">
      <c r="A66" s="36">
        <v>38504</v>
      </c>
      <c r="B66" s="42">
        <v>2005</v>
      </c>
      <c r="C66" s="40">
        <v>0.39</v>
      </c>
      <c r="D66" s="40">
        <v>2.06</v>
      </c>
      <c r="E66"/>
    </row>
    <row r="67" spans="1:5" ht="15" x14ac:dyDescent="0.25">
      <c r="A67" s="36">
        <v>38534</v>
      </c>
      <c r="B67" s="42"/>
      <c r="C67" s="40">
        <v>0.55000000000000004</v>
      </c>
      <c r="D67" s="40">
        <v>2.15</v>
      </c>
      <c r="E67"/>
    </row>
    <row r="68" spans="1:5" ht="15" x14ac:dyDescent="0.25">
      <c r="A68" s="36">
        <v>38565</v>
      </c>
      <c r="B68" s="42"/>
      <c r="C68" s="40">
        <v>0.38</v>
      </c>
      <c r="D68" s="40">
        <v>2.15</v>
      </c>
      <c r="E68"/>
    </row>
    <row r="69" spans="1:5" ht="15" x14ac:dyDescent="0.25">
      <c r="A69" s="36">
        <v>38596</v>
      </c>
      <c r="B69" s="42"/>
      <c r="C69" s="40">
        <v>1.63</v>
      </c>
      <c r="D69" s="40">
        <v>2.57</v>
      </c>
      <c r="E69"/>
    </row>
    <row r="70" spans="1:5" ht="15" x14ac:dyDescent="0.25">
      <c r="A70" s="36">
        <v>38626</v>
      </c>
      <c r="B70" s="42"/>
      <c r="C70" s="40">
        <v>1.54</v>
      </c>
      <c r="D70" s="40">
        <v>2.38</v>
      </c>
      <c r="E70"/>
    </row>
    <row r="71" spans="1:5" ht="15" x14ac:dyDescent="0.25">
      <c r="A71" s="36">
        <v>38657</v>
      </c>
      <c r="B71" s="42"/>
      <c r="C71" s="40">
        <v>1.08</v>
      </c>
      <c r="D71" s="40">
        <v>2.31</v>
      </c>
      <c r="E71"/>
    </row>
    <row r="72" spans="1:5" ht="15" x14ac:dyDescent="0.25">
      <c r="A72" s="36">
        <v>38687</v>
      </c>
      <c r="B72" s="42"/>
      <c r="C72" s="40">
        <v>1</v>
      </c>
      <c r="D72" s="40">
        <v>2.2999999999999998</v>
      </c>
      <c r="E72"/>
    </row>
    <row r="73" spans="1:5" ht="15" customHeight="1" x14ac:dyDescent="0.25">
      <c r="A73" s="36">
        <v>38718</v>
      </c>
      <c r="B73" s="37"/>
      <c r="C73" s="40">
        <v>1.3</v>
      </c>
      <c r="D73" s="40">
        <v>2.44</v>
      </c>
      <c r="E73"/>
    </row>
    <row r="74" spans="1:5" ht="15" x14ac:dyDescent="0.25">
      <c r="A74" s="36">
        <v>38749</v>
      </c>
      <c r="B74" s="42"/>
      <c r="C74" s="40">
        <v>1.23</v>
      </c>
      <c r="D74" s="40">
        <v>2.38</v>
      </c>
      <c r="E74"/>
    </row>
    <row r="75" spans="1:5" ht="15" x14ac:dyDescent="0.25">
      <c r="A75" s="36">
        <v>38777</v>
      </c>
      <c r="B75" s="42"/>
      <c r="C75" s="40">
        <v>1.99</v>
      </c>
      <c r="D75" s="40">
        <v>2.1800000000000002</v>
      </c>
      <c r="E75"/>
    </row>
    <row r="76" spans="1:5" ht="15" x14ac:dyDescent="0.25">
      <c r="A76" s="36">
        <v>38808</v>
      </c>
      <c r="B76" s="42"/>
      <c r="C76" s="40">
        <v>3.26</v>
      </c>
      <c r="D76" s="40">
        <v>2.42</v>
      </c>
      <c r="E76"/>
    </row>
    <row r="77" spans="1:5" ht="15" x14ac:dyDescent="0.25">
      <c r="A77" s="36">
        <v>38838</v>
      </c>
      <c r="B77" s="42"/>
      <c r="C77" s="40">
        <v>4.79</v>
      </c>
      <c r="D77" s="40">
        <v>2.5499999999999998</v>
      </c>
      <c r="E77"/>
    </row>
    <row r="78" spans="1:5" ht="15" x14ac:dyDescent="0.25">
      <c r="A78" s="36">
        <v>38869</v>
      </c>
      <c r="B78" s="42">
        <v>2006</v>
      </c>
      <c r="C78" s="40">
        <v>5.74</v>
      </c>
      <c r="D78" s="40">
        <v>2.4500000000000002</v>
      </c>
      <c r="E78"/>
    </row>
    <row r="79" spans="1:5" ht="15" x14ac:dyDescent="0.25">
      <c r="A79" s="36">
        <v>38899</v>
      </c>
      <c r="B79" s="42"/>
      <c r="C79" s="40">
        <v>6.35</v>
      </c>
      <c r="D79" s="40">
        <v>2.4900000000000002</v>
      </c>
      <c r="E79"/>
    </row>
    <row r="80" spans="1:5" ht="15" x14ac:dyDescent="0.25">
      <c r="A80" s="36">
        <v>38930</v>
      </c>
      <c r="B80" s="42"/>
      <c r="C80" s="40">
        <v>7.06</v>
      </c>
      <c r="D80" s="40">
        <v>2.3199999999999998</v>
      </c>
      <c r="E80"/>
    </row>
    <row r="81" spans="1:5" ht="15" x14ac:dyDescent="0.25">
      <c r="A81" s="36">
        <v>38961</v>
      </c>
      <c r="B81" s="42"/>
      <c r="C81" s="40">
        <v>6.11</v>
      </c>
      <c r="D81" s="40">
        <v>1.82</v>
      </c>
      <c r="E81"/>
    </row>
    <row r="82" spans="1:5" ht="15" x14ac:dyDescent="0.25">
      <c r="A82" s="36">
        <v>38991</v>
      </c>
      <c r="B82" s="42"/>
      <c r="C82" s="40">
        <v>5.82</v>
      </c>
      <c r="D82" s="40">
        <v>1.64</v>
      </c>
      <c r="E82"/>
    </row>
    <row r="83" spans="1:5" ht="15" x14ac:dyDescent="0.25">
      <c r="A83" s="36">
        <v>39022</v>
      </c>
      <c r="B83" s="42"/>
      <c r="C83" s="40">
        <v>6.14</v>
      </c>
      <c r="D83" s="40">
        <v>1.85</v>
      </c>
      <c r="E83"/>
    </row>
    <row r="84" spans="1:5" ht="15" x14ac:dyDescent="0.25">
      <c r="A84" s="36">
        <v>39052</v>
      </c>
      <c r="B84" s="42"/>
      <c r="C84" s="40">
        <v>5.91</v>
      </c>
      <c r="D84" s="40">
        <v>1.91</v>
      </c>
      <c r="E84"/>
    </row>
    <row r="85" spans="1:5" ht="15" x14ac:dyDescent="0.25">
      <c r="A85" s="36">
        <v>39083</v>
      </c>
      <c r="B85" s="42"/>
      <c r="C85" s="40">
        <v>6.31</v>
      </c>
      <c r="D85" s="40">
        <v>1.85</v>
      </c>
      <c r="E85"/>
    </row>
    <row r="86" spans="1:5" ht="15" x14ac:dyDescent="0.25">
      <c r="A86" s="36">
        <v>39114</v>
      </c>
      <c r="B86" s="42"/>
      <c r="C86" s="40">
        <v>6.66</v>
      </c>
      <c r="D86" s="40">
        <v>1.85</v>
      </c>
      <c r="E86"/>
    </row>
    <row r="87" spans="1:5" ht="15" x14ac:dyDescent="0.25">
      <c r="A87" s="36">
        <v>39142</v>
      </c>
      <c r="B87" s="42"/>
      <c r="C87" s="40">
        <v>4.75</v>
      </c>
      <c r="D87" s="40">
        <v>1.94</v>
      </c>
      <c r="E87"/>
    </row>
    <row r="88" spans="1:5" ht="15" x14ac:dyDescent="0.25">
      <c r="A88" s="36">
        <v>39173</v>
      </c>
      <c r="B88" s="42"/>
      <c r="C88" s="40">
        <v>4.2300000000000004</v>
      </c>
      <c r="D88" s="40">
        <v>1.92</v>
      </c>
      <c r="E88"/>
    </row>
    <row r="89" spans="1:5" ht="15" x14ac:dyDescent="0.25">
      <c r="A89" s="36">
        <v>39203</v>
      </c>
      <c r="B89" s="42"/>
      <c r="C89" s="40">
        <v>4.01</v>
      </c>
      <c r="D89" s="40">
        <v>1.86</v>
      </c>
      <c r="E89"/>
    </row>
    <row r="90" spans="1:5" ht="15" x14ac:dyDescent="0.25">
      <c r="A90" s="36">
        <v>39234</v>
      </c>
      <c r="B90" s="42">
        <v>2007</v>
      </c>
      <c r="C90" s="40">
        <v>3.04</v>
      </c>
      <c r="D90" s="40">
        <v>1.9</v>
      </c>
      <c r="E90"/>
    </row>
    <row r="91" spans="1:5" ht="15" x14ac:dyDescent="0.25">
      <c r="A91" s="36">
        <v>39264</v>
      </c>
      <c r="B91" s="42"/>
      <c r="C91" s="40">
        <v>2.57</v>
      </c>
      <c r="D91" s="40">
        <v>1.78</v>
      </c>
      <c r="E91"/>
    </row>
    <row r="92" spans="1:5" ht="15" x14ac:dyDescent="0.25">
      <c r="A92" s="36">
        <v>39295</v>
      </c>
      <c r="B92" s="42"/>
      <c r="C92" s="40">
        <v>1.79</v>
      </c>
      <c r="D92" s="40">
        <v>1.75</v>
      </c>
      <c r="E92"/>
    </row>
    <row r="93" spans="1:5" ht="15" x14ac:dyDescent="0.25">
      <c r="A93" s="36">
        <v>39326</v>
      </c>
      <c r="B93" s="42"/>
      <c r="C93" s="40">
        <v>2.14</v>
      </c>
      <c r="D93" s="40">
        <v>2.14</v>
      </c>
      <c r="E93"/>
    </row>
    <row r="94" spans="1:5" ht="15" x14ac:dyDescent="0.25">
      <c r="A94" s="36">
        <v>39356</v>
      </c>
      <c r="B94" s="42"/>
      <c r="C94" s="40">
        <v>2.3199999999999998</v>
      </c>
      <c r="D94" s="40">
        <v>2.5499999999999998</v>
      </c>
      <c r="E94"/>
    </row>
    <row r="95" spans="1:5" ht="15" x14ac:dyDescent="0.25">
      <c r="A95" s="36">
        <v>39387</v>
      </c>
      <c r="B95" s="42"/>
      <c r="C95" s="40">
        <v>2.77</v>
      </c>
      <c r="D95" s="40">
        <v>3.07</v>
      </c>
      <c r="E95"/>
    </row>
    <row r="96" spans="1:5" ht="15" x14ac:dyDescent="0.25">
      <c r="A96" s="36">
        <v>39417</v>
      </c>
      <c r="B96" s="42"/>
      <c r="C96" s="40">
        <v>3.46</v>
      </c>
      <c r="D96" s="40">
        <v>3.08</v>
      </c>
      <c r="E96"/>
    </row>
    <row r="97" spans="1:5" ht="15" x14ac:dyDescent="0.25">
      <c r="A97" s="36">
        <v>39448</v>
      </c>
      <c r="B97" s="42"/>
      <c r="C97" s="40">
        <v>3.1</v>
      </c>
      <c r="D97" s="40">
        <v>3.22</v>
      </c>
      <c r="E97"/>
    </row>
    <row r="98" spans="1:5" ht="15" x14ac:dyDescent="0.25">
      <c r="A98" s="36">
        <v>39479</v>
      </c>
      <c r="B98" s="42"/>
      <c r="C98" s="40">
        <v>4.51</v>
      </c>
      <c r="D98" s="40">
        <v>3.28</v>
      </c>
      <c r="E98"/>
    </row>
    <row r="99" spans="1:5" ht="15" x14ac:dyDescent="0.25">
      <c r="A99" s="36">
        <v>39508</v>
      </c>
      <c r="B99" s="42"/>
      <c r="C99" s="40">
        <v>6.84</v>
      </c>
      <c r="D99" s="40">
        <v>3.6</v>
      </c>
      <c r="E99"/>
    </row>
    <row r="100" spans="1:5" ht="15" x14ac:dyDescent="0.25">
      <c r="A100" s="36">
        <v>39539</v>
      </c>
      <c r="B100" s="42"/>
      <c r="C100" s="40">
        <v>10.71</v>
      </c>
      <c r="D100" s="40">
        <v>3.28</v>
      </c>
      <c r="E100"/>
    </row>
    <row r="101" spans="1:5" ht="15" x14ac:dyDescent="0.25">
      <c r="A101" s="36">
        <v>39569</v>
      </c>
      <c r="B101" s="42"/>
      <c r="C101" s="40">
        <v>11.72</v>
      </c>
      <c r="D101" s="40">
        <v>3.69</v>
      </c>
      <c r="E101"/>
    </row>
    <row r="102" spans="1:5" ht="15" x14ac:dyDescent="0.25">
      <c r="A102" s="36">
        <v>39600</v>
      </c>
      <c r="B102" s="42">
        <v>2008</v>
      </c>
      <c r="C102" s="40">
        <v>12.54</v>
      </c>
      <c r="D102" s="40">
        <v>3.97</v>
      </c>
      <c r="E102"/>
    </row>
    <row r="103" spans="1:5" ht="15" x14ac:dyDescent="0.25">
      <c r="A103" s="36">
        <v>39630</v>
      </c>
      <c r="B103" s="42"/>
      <c r="C103" s="40">
        <v>13.63</v>
      </c>
      <c r="D103" s="40">
        <v>4.08</v>
      </c>
      <c r="E103"/>
    </row>
    <row r="104" spans="1:5" ht="15" x14ac:dyDescent="0.25">
      <c r="A104" s="36">
        <v>39661</v>
      </c>
      <c r="B104" s="42"/>
      <c r="C104" s="40">
        <v>15.28</v>
      </c>
      <c r="D104" s="40">
        <v>3.86</v>
      </c>
      <c r="E104"/>
    </row>
    <row r="105" spans="1:5" ht="15" x14ac:dyDescent="0.25">
      <c r="A105" s="36">
        <v>39692</v>
      </c>
      <c r="B105" s="42"/>
      <c r="C105" s="40">
        <v>15.4</v>
      </c>
      <c r="D105" s="40">
        <v>3.66</v>
      </c>
      <c r="E105"/>
    </row>
    <row r="106" spans="1:5" ht="15" x14ac:dyDescent="0.25">
      <c r="A106" s="36">
        <v>39722</v>
      </c>
      <c r="B106" s="42"/>
      <c r="C106" s="40">
        <v>17.91</v>
      </c>
      <c r="D106" s="40">
        <v>3.18</v>
      </c>
      <c r="E106"/>
    </row>
    <row r="107" spans="1:5" ht="15" x14ac:dyDescent="0.25">
      <c r="A107" s="36">
        <v>39753</v>
      </c>
      <c r="B107" s="42"/>
      <c r="C107" s="40">
        <v>19.78</v>
      </c>
      <c r="D107" s="40">
        <v>2.14</v>
      </c>
      <c r="E107"/>
    </row>
    <row r="108" spans="1:5" ht="15" x14ac:dyDescent="0.25">
      <c r="A108" s="36">
        <v>39783</v>
      </c>
      <c r="B108" s="42"/>
      <c r="C108" s="40">
        <v>21.03</v>
      </c>
      <c r="D108" s="40">
        <v>1.6</v>
      </c>
      <c r="E108"/>
    </row>
    <row r="109" spans="1:5" ht="15" x14ac:dyDescent="0.25">
      <c r="A109" s="36">
        <v>39814</v>
      </c>
      <c r="B109" s="42"/>
      <c r="C109" s="40">
        <v>21.88</v>
      </c>
      <c r="D109" s="40">
        <v>1.1299999999999999</v>
      </c>
      <c r="E109"/>
    </row>
    <row r="110" spans="1:5" ht="15" x14ac:dyDescent="0.25">
      <c r="A110" s="36">
        <v>39845</v>
      </c>
      <c r="B110" s="42"/>
      <c r="C110" s="40">
        <v>21.58</v>
      </c>
      <c r="D110" s="40">
        <v>1.19</v>
      </c>
      <c r="E110"/>
    </row>
    <row r="111" spans="1:5" ht="15" x14ac:dyDescent="0.25">
      <c r="A111" s="36">
        <v>39873</v>
      </c>
      <c r="B111" s="42"/>
      <c r="C111" s="40">
        <v>19.93</v>
      </c>
      <c r="D111" s="40">
        <v>0.59</v>
      </c>
      <c r="E111"/>
    </row>
    <row r="112" spans="1:5" ht="15" x14ac:dyDescent="0.25">
      <c r="A112" s="36">
        <v>39904</v>
      </c>
      <c r="B112" s="42"/>
      <c r="C112" s="40">
        <v>16.27</v>
      </c>
      <c r="D112" s="40">
        <v>0.61</v>
      </c>
      <c r="E112"/>
    </row>
    <row r="113" spans="1:5" ht="15" x14ac:dyDescent="0.25">
      <c r="A113" s="36">
        <v>39934</v>
      </c>
      <c r="B113" s="42"/>
      <c r="C113" s="40">
        <v>15.74</v>
      </c>
      <c r="D113" s="40">
        <v>0.05</v>
      </c>
      <c r="E113"/>
    </row>
    <row r="114" spans="1:5" ht="15" x14ac:dyDescent="0.25">
      <c r="A114" s="36">
        <v>39965</v>
      </c>
      <c r="B114" s="42">
        <v>2009</v>
      </c>
      <c r="C114" s="40">
        <v>16.73</v>
      </c>
      <c r="D114" s="40">
        <v>-0.13</v>
      </c>
      <c r="E114"/>
    </row>
    <row r="115" spans="1:5" ht="15" x14ac:dyDescent="0.25">
      <c r="A115" s="36">
        <v>39995</v>
      </c>
      <c r="B115" s="42"/>
      <c r="C115" s="40">
        <v>16.489999999999998</v>
      </c>
      <c r="D115" s="40">
        <v>-0.65</v>
      </c>
      <c r="E115"/>
    </row>
    <row r="116" spans="1:5" ht="15" x14ac:dyDescent="0.25">
      <c r="A116" s="36">
        <v>40026</v>
      </c>
      <c r="B116" s="42"/>
      <c r="C116" s="40">
        <v>16.010000000000002</v>
      </c>
      <c r="D116" s="40">
        <v>-0.17</v>
      </c>
      <c r="E116"/>
    </row>
    <row r="117" spans="1:5" ht="15" x14ac:dyDescent="0.25">
      <c r="A117" s="36">
        <v>40057</v>
      </c>
      <c r="B117" s="42"/>
      <c r="C117" s="40">
        <v>15.26</v>
      </c>
      <c r="D117" s="40">
        <v>-0.32</v>
      </c>
      <c r="E117"/>
    </row>
    <row r="118" spans="1:5" ht="15" x14ac:dyDescent="0.25">
      <c r="A118" s="36">
        <v>40087</v>
      </c>
      <c r="B118" s="42"/>
      <c r="C118" s="40">
        <v>13.76</v>
      </c>
      <c r="D118" s="40">
        <v>-0.12</v>
      </c>
      <c r="E118"/>
    </row>
    <row r="119" spans="1:5" ht="15" x14ac:dyDescent="0.25">
      <c r="A119" s="36">
        <v>40118</v>
      </c>
      <c r="B119" s="42"/>
      <c r="C119" s="40">
        <v>12.38</v>
      </c>
      <c r="D119" s="40">
        <v>0.48</v>
      </c>
      <c r="E119"/>
    </row>
    <row r="120" spans="1:5" ht="15" x14ac:dyDescent="0.25">
      <c r="A120" s="36">
        <v>40148</v>
      </c>
      <c r="B120" s="42"/>
      <c r="C120" s="40">
        <v>11.3</v>
      </c>
      <c r="D120" s="40">
        <v>0.93</v>
      </c>
      <c r="E120"/>
    </row>
    <row r="121" spans="1:5" ht="15" x14ac:dyDescent="0.25">
      <c r="A121" s="36">
        <v>40179</v>
      </c>
      <c r="B121" s="37"/>
      <c r="C121" s="40">
        <v>10.63</v>
      </c>
      <c r="D121" s="40">
        <v>0.99</v>
      </c>
      <c r="E121"/>
    </row>
    <row r="122" spans="1:5" ht="15" x14ac:dyDescent="0.25">
      <c r="A122" s="36">
        <v>40210</v>
      </c>
      <c r="B122" s="37"/>
      <c r="C122" s="40">
        <v>10.69</v>
      </c>
      <c r="D122" s="40">
        <v>0.91</v>
      </c>
      <c r="E122"/>
    </row>
    <row r="123" spans="1:5" ht="15" x14ac:dyDescent="0.25">
      <c r="A123" s="36">
        <v>40238</v>
      </c>
      <c r="B123" s="37"/>
      <c r="C123" s="40">
        <v>11.57</v>
      </c>
      <c r="D123" s="40">
        <v>1.44</v>
      </c>
      <c r="E123"/>
    </row>
    <row r="124" spans="1:5" ht="15" x14ac:dyDescent="0.25">
      <c r="A124" s="36">
        <v>40269</v>
      </c>
      <c r="B124" s="37"/>
      <c r="C124" s="40">
        <v>11.09</v>
      </c>
      <c r="D124" s="40">
        <v>1.53</v>
      </c>
      <c r="E124"/>
    </row>
    <row r="125" spans="1:5" ht="15" x14ac:dyDescent="0.25">
      <c r="A125" s="36">
        <v>40299</v>
      </c>
      <c r="B125" s="37"/>
      <c r="C125" s="40">
        <v>9.9600000000000009</v>
      </c>
      <c r="D125" s="40">
        <v>1.62</v>
      </c>
      <c r="E125"/>
    </row>
    <row r="126" spans="1:5" ht="15" x14ac:dyDescent="0.25">
      <c r="A126" s="36">
        <v>40330</v>
      </c>
      <c r="B126" s="42">
        <v>2010</v>
      </c>
      <c r="C126" s="40">
        <v>7.64</v>
      </c>
      <c r="D126" s="40">
        <v>1.42</v>
      </c>
      <c r="E126"/>
    </row>
    <row r="127" spans="1:5" ht="15" x14ac:dyDescent="0.25">
      <c r="A127" s="36">
        <v>40360</v>
      </c>
      <c r="B127" s="37"/>
      <c r="C127" s="40">
        <v>6.2</v>
      </c>
      <c r="D127" s="40">
        <v>1.74</v>
      </c>
      <c r="E127"/>
    </row>
    <row r="128" spans="1:5" ht="15" x14ac:dyDescent="0.25">
      <c r="A128" s="36">
        <v>40391</v>
      </c>
      <c r="B128" s="37"/>
      <c r="C128" s="40">
        <v>5.88</v>
      </c>
      <c r="D128" s="40">
        <v>1.61</v>
      </c>
      <c r="E128"/>
    </row>
    <row r="129" spans="1:5" ht="15" x14ac:dyDescent="0.25">
      <c r="A129" s="36">
        <v>40422</v>
      </c>
      <c r="B129" s="37"/>
      <c r="C129" s="40">
        <v>5.13</v>
      </c>
      <c r="D129" s="40">
        <v>1.78</v>
      </c>
      <c r="E129"/>
    </row>
    <row r="130" spans="1:5" ht="15" x14ac:dyDescent="0.25">
      <c r="A130" s="36">
        <v>40452</v>
      </c>
      <c r="B130" s="37"/>
      <c r="C130" s="40">
        <v>4.62</v>
      </c>
      <c r="D130" s="40">
        <v>1.91</v>
      </c>
      <c r="E130"/>
    </row>
    <row r="131" spans="1:5" ht="15" x14ac:dyDescent="0.25">
      <c r="A131" s="36">
        <v>40483</v>
      </c>
      <c r="B131" s="37"/>
      <c r="C131" s="40">
        <v>3.84</v>
      </c>
      <c r="D131" s="40">
        <v>1.92</v>
      </c>
      <c r="E131"/>
    </row>
    <row r="132" spans="1:5" ht="15" x14ac:dyDescent="0.25">
      <c r="A132" s="36">
        <v>40513</v>
      </c>
      <c r="B132" s="37"/>
      <c r="C132" s="40">
        <v>3.48</v>
      </c>
      <c r="D132" s="40">
        <v>2.21</v>
      </c>
      <c r="E132"/>
    </row>
    <row r="133" spans="1:5" ht="15" x14ac:dyDescent="0.25">
      <c r="A133" s="36">
        <v>40544</v>
      </c>
      <c r="B133" s="37"/>
      <c r="C133" s="40">
        <v>2.2000000000000002</v>
      </c>
      <c r="D133" s="40">
        <v>2.2799999999999998</v>
      </c>
      <c r="E133"/>
    </row>
    <row r="134" spans="1:5" ht="15" x14ac:dyDescent="0.25">
      <c r="A134" s="36">
        <v>40575</v>
      </c>
      <c r="B134" s="37"/>
      <c r="C134" s="40">
        <v>2.3199999999999998</v>
      </c>
      <c r="D134" s="40">
        <v>2.37</v>
      </c>
      <c r="E134"/>
    </row>
    <row r="135" spans="1:5" ht="15" x14ac:dyDescent="0.25">
      <c r="A135" s="36">
        <v>40603</v>
      </c>
      <c r="B135" s="42"/>
      <c r="C135" s="40">
        <v>2.2799999999999998</v>
      </c>
      <c r="D135" s="40">
        <v>2.83</v>
      </c>
      <c r="E135"/>
    </row>
    <row r="136" spans="1:5" ht="15" x14ac:dyDescent="0.25">
      <c r="A136" s="36">
        <v>40634</v>
      </c>
      <c r="B136" s="42"/>
      <c r="C136" s="40">
        <v>3.06</v>
      </c>
      <c r="D136" s="40">
        <v>2.95</v>
      </c>
      <c r="E136"/>
    </row>
    <row r="137" spans="1:5" ht="15" x14ac:dyDescent="0.25">
      <c r="A137" s="36">
        <v>40664</v>
      </c>
      <c r="B137" s="42"/>
      <c r="C137" s="40">
        <v>4.29</v>
      </c>
      <c r="D137" s="40">
        <v>2.82</v>
      </c>
      <c r="E137"/>
    </row>
    <row r="138" spans="1:5" ht="15" x14ac:dyDescent="0.25">
      <c r="A138" s="36">
        <v>40695</v>
      </c>
      <c r="B138" s="42">
        <v>2011</v>
      </c>
      <c r="C138" s="40">
        <v>4.8099999999999996</v>
      </c>
      <c r="D138" s="40">
        <v>2.8</v>
      </c>
      <c r="E138"/>
    </row>
    <row r="139" spans="1:5" ht="15" x14ac:dyDescent="0.25">
      <c r="A139" s="36">
        <v>40725</v>
      </c>
      <c r="B139" s="42"/>
      <c r="C139" s="40">
        <v>5.23</v>
      </c>
      <c r="D139" s="40">
        <v>2.5299999999999998</v>
      </c>
      <c r="E139"/>
    </row>
    <row r="140" spans="1:5" ht="15" x14ac:dyDescent="0.25">
      <c r="A140" s="36">
        <v>40756</v>
      </c>
      <c r="B140" s="42"/>
      <c r="C140" s="40">
        <v>4.96</v>
      </c>
      <c r="D140" s="40">
        <v>2.5</v>
      </c>
      <c r="E140"/>
    </row>
    <row r="141" spans="1:5" ht="15" x14ac:dyDescent="0.25">
      <c r="A141" s="36">
        <v>40787</v>
      </c>
      <c r="B141" s="42"/>
      <c r="C141" s="40">
        <v>5.65</v>
      </c>
      <c r="D141" s="40">
        <v>3.08</v>
      </c>
      <c r="E141"/>
    </row>
    <row r="142" spans="1:5" ht="15" x14ac:dyDescent="0.25">
      <c r="A142" s="36">
        <v>40817</v>
      </c>
      <c r="B142" s="42"/>
      <c r="C142" s="40">
        <v>5.27</v>
      </c>
      <c r="D142" s="40">
        <v>3.07</v>
      </c>
      <c r="E142"/>
    </row>
    <row r="143" spans="1:5" ht="15" x14ac:dyDescent="0.25">
      <c r="A143" s="36">
        <v>40848</v>
      </c>
      <c r="B143" s="42"/>
      <c r="C143" s="40">
        <v>5.07</v>
      </c>
      <c r="D143" s="40">
        <v>3.04</v>
      </c>
      <c r="E143"/>
    </row>
    <row r="144" spans="1:5" ht="15" x14ac:dyDescent="0.25">
      <c r="A144" s="36">
        <v>40878</v>
      </c>
      <c r="B144" s="42"/>
      <c r="C144" s="40">
        <v>5.26</v>
      </c>
      <c r="D144" s="40">
        <v>2.75</v>
      </c>
      <c r="E144"/>
    </row>
    <row r="145" spans="1:5" ht="15" x14ac:dyDescent="0.25">
      <c r="A145" s="36">
        <v>40909</v>
      </c>
      <c r="B145" s="42"/>
      <c r="C145" s="40">
        <v>6.21</v>
      </c>
      <c r="D145" s="40">
        <v>2.65</v>
      </c>
      <c r="E145"/>
    </row>
    <row r="146" spans="1:5" ht="15" x14ac:dyDescent="0.25">
      <c r="A146" s="36">
        <v>40940</v>
      </c>
      <c r="B146" s="42"/>
      <c r="C146" s="40">
        <v>6.69</v>
      </c>
      <c r="D146" s="40">
        <v>2.73</v>
      </c>
      <c r="E146"/>
    </row>
    <row r="147" spans="1:5" ht="15" x14ac:dyDescent="0.25">
      <c r="A147" s="36">
        <v>40969</v>
      </c>
      <c r="B147" s="42"/>
      <c r="C147" s="40">
        <v>7.76</v>
      </c>
      <c r="D147" s="40">
        <v>2.67</v>
      </c>
      <c r="E147"/>
    </row>
    <row r="148" spans="1:5" ht="15" x14ac:dyDescent="0.25">
      <c r="A148" s="36">
        <v>41000</v>
      </c>
      <c r="B148" s="42"/>
      <c r="C148" s="40">
        <v>7.17</v>
      </c>
      <c r="D148" s="40">
        <v>2.57</v>
      </c>
      <c r="E148"/>
    </row>
    <row r="149" spans="1:5" ht="15" x14ac:dyDescent="0.25">
      <c r="A149" s="36">
        <v>41030</v>
      </c>
      <c r="B149" s="42"/>
      <c r="C149" s="40">
        <v>6.03</v>
      </c>
      <c r="D149" s="40">
        <v>2.42</v>
      </c>
      <c r="E149"/>
    </row>
    <row r="150" spans="1:5" ht="15" x14ac:dyDescent="0.25">
      <c r="A150" s="36">
        <v>41061</v>
      </c>
      <c r="B150" s="42">
        <v>2012</v>
      </c>
      <c r="C150" s="40">
        <v>6.93</v>
      </c>
      <c r="D150" s="40">
        <v>2.35</v>
      </c>
      <c r="E150"/>
    </row>
    <row r="151" spans="1:5" ht="15" x14ac:dyDescent="0.25">
      <c r="A151" s="36">
        <v>41091</v>
      </c>
      <c r="B151" s="37"/>
      <c r="C151" s="40">
        <v>5.41</v>
      </c>
      <c r="D151" s="40">
        <v>2.44</v>
      </c>
      <c r="E151"/>
    </row>
    <row r="152" spans="1:5" ht="15" x14ac:dyDescent="0.25">
      <c r="A152" s="36">
        <v>41122</v>
      </c>
      <c r="B152" s="37"/>
      <c r="C152" s="40">
        <v>4.53</v>
      </c>
      <c r="D152" s="40">
        <v>2.64</v>
      </c>
      <c r="E152"/>
    </row>
    <row r="153" spans="1:5" ht="15" x14ac:dyDescent="0.25">
      <c r="A153" s="36">
        <v>41153</v>
      </c>
      <c r="B153" s="37"/>
      <c r="C153" s="40">
        <v>5.29</v>
      </c>
      <c r="D153" s="40">
        <v>2.61</v>
      </c>
      <c r="E153"/>
    </row>
    <row r="154" spans="1:5" ht="15" x14ac:dyDescent="0.25">
      <c r="A154" s="36">
        <v>41183</v>
      </c>
      <c r="B154" s="37"/>
      <c r="C154" s="40">
        <v>5.14</v>
      </c>
      <c r="D154" s="40">
        <v>2.5</v>
      </c>
      <c r="E154"/>
    </row>
    <row r="155" spans="1:5" ht="15" x14ac:dyDescent="0.25">
      <c r="A155" s="36">
        <v>41214</v>
      </c>
      <c r="B155" s="37"/>
      <c r="C155" s="40">
        <v>5.99</v>
      </c>
      <c r="D155" s="40">
        <v>2.19</v>
      </c>
      <c r="E155"/>
    </row>
    <row r="156" spans="1:5" ht="15" x14ac:dyDescent="0.25">
      <c r="A156" s="36">
        <v>41244</v>
      </c>
      <c r="B156" s="37"/>
      <c r="C156" s="40">
        <v>5.12</v>
      </c>
      <c r="D156" s="40">
        <v>2.2200000000000002</v>
      </c>
      <c r="E156"/>
    </row>
    <row r="157" spans="1:5" ht="15" x14ac:dyDescent="0.25">
      <c r="A157" s="36">
        <v>41275</v>
      </c>
      <c r="B157" s="37"/>
      <c r="C157" s="40">
        <v>6.1</v>
      </c>
      <c r="D157" s="40">
        <v>1.97</v>
      </c>
      <c r="E157"/>
    </row>
    <row r="158" spans="1:5" ht="15" x14ac:dyDescent="0.25">
      <c r="A158" s="36">
        <v>41306</v>
      </c>
      <c r="B158" s="37"/>
      <c r="C158" s="40">
        <v>6.2</v>
      </c>
      <c r="D158" s="40">
        <v>1.85</v>
      </c>
      <c r="E158"/>
    </row>
    <row r="159" spans="1:5" ht="15" x14ac:dyDescent="0.25">
      <c r="A159" s="36">
        <v>41334</v>
      </c>
      <c r="B159" s="37"/>
      <c r="C159" s="40">
        <v>4.5</v>
      </c>
      <c r="D159" s="40">
        <v>1.73</v>
      </c>
      <c r="E159"/>
    </row>
    <row r="160" spans="1:5" ht="15" x14ac:dyDescent="0.25">
      <c r="A160" s="36">
        <v>41365</v>
      </c>
      <c r="B160" s="37"/>
      <c r="C160" s="40">
        <v>3.96</v>
      </c>
      <c r="D160" s="40">
        <v>1.17</v>
      </c>
      <c r="E160"/>
    </row>
    <row r="161" spans="1:5" ht="15" x14ac:dyDescent="0.25">
      <c r="A161" s="36">
        <v>41395</v>
      </c>
      <c r="B161" s="37"/>
      <c r="C161" s="40">
        <v>3.35</v>
      </c>
      <c r="D161" s="40">
        <v>1.41</v>
      </c>
      <c r="E161"/>
    </row>
    <row r="162" spans="1:5" ht="15" x14ac:dyDescent="0.25">
      <c r="A162" s="36">
        <v>41426</v>
      </c>
      <c r="B162" s="42">
        <v>2013</v>
      </c>
      <c r="C162" s="40">
        <v>3.12</v>
      </c>
      <c r="D162" s="40">
        <v>1.61</v>
      </c>
      <c r="E162"/>
    </row>
    <row r="163" spans="1:5" ht="15" x14ac:dyDescent="0.25">
      <c r="A163" s="36">
        <v>41456</v>
      </c>
      <c r="B163" s="37"/>
      <c r="C163" s="40">
        <v>4.2</v>
      </c>
      <c r="D163" s="40">
        <v>1.6</v>
      </c>
      <c r="E163"/>
    </row>
    <row r="164" spans="1:5" ht="15" x14ac:dyDescent="0.25">
      <c r="A164" s="36">
        <v>41487</v>
      </c>
      <c r="B164" s="37"/>
      <c r="C164" s="40">
        <v>4.75</v>
      </c>
      <c r="D164" s="40">
        <v>1.34</v>
      </c>
      <c r="E164"/>
    </row>
    <row r="165" spans="1:5" ht="15" x14ac:dyDescent="0.25">
      <c r="A165" s="36">
        <v>41518</v>
      </c>
      <c r="B165" s="37"/>
      <c r="C165" s="40">
        <v>3.79</v>
      </c>
      <c r="D165" s="40">
        <v>1.0900000000000001</v>
      </c>
      <c r="E165"/>
    </row>
    <row r="166" spans="1:5" ht="15" x14ac:dyDescent="0.25">
      <c r="A166" s="36">
        <v>41548</v>
      </c>
      <c r="B166" s="37"/>
      <c r="C166" s="40">
        <v>3.18</v>
      </c>
      <c r="D166" s="40">
        <v>0.73</v>
      </c>
      <c r="E166"/>
    </row>
    <row r="167" spans="1:5" ht="15" x14ac:dyDescent="0.25">
      <c r="A167" s="36">
        <v>41579</v>
      </c>
      <c r="B167" s="37"/>
      <c r="C167" s="40">
        <v>2.99</v>
      </c>
      <c r="D167" s="40">
        <v>0.85</v>
      </c>
      <c r="E167"/>
    </row>
    <row r="168" spans="1:5" ht="15" x14ac:dyDescent="0.25">
      <c r="A168" s="36">
        <v>41609</v>
      </c>
      <c r="B168" s="37"/>
      <c r="C168" s="40">
        <v>3.67</v>
      </c>
      <c r="D168" s="40">
        <v>0.86</v>
      </c>
      <c r="E168"/>
    </row>
    <row r="169" spans="1:5" ht="15" x14ac:dyDescent="0.25">
      <c r="A169" s="36">
        <v>41640</v>
      </c>
      <c r="B169" s="37"/>
      <c r="C169" s="40">
        <v>1.53</v>
      </c>
      <c r="D169" s="40">
        <v>0.77</v>
      </c>
      <c r="E169"/>
    </row>
    <row r="170" spans="1:5" ht="15" x14ac:dyDescent="0.25">
      <c r="A170" s="36">
        <v>41671</v>
      </c>
      <c r="B170" s="37"/>
      <c r="C170" s="40">
        <v>0.81</v>
      </c>
      <c r="D170" s="40">
        <v>0.71</v>
      </c>
      <c r="E170"/>
    </row>
    <row r="171" spans="1:5" ht="15" x14ac:dyDescent="0.25">
      <c r="A171" s="36">
        <v>41699</v>
      </c>
      <c r="B171" s="37"/>
      <c r="C171" s="40">
        <v>0.91</v>
      </c>
      <c r="D171" s="40">
        <v>0.47</v>
      </c>
      <c r="E171"/>
    </row>
    <row r="172" spans="1:5" ht="15" x14ac:dyDescent="0.25">
      <c r="A172" s="36">
        <v>41730</v>
      </c>
      <c r="B172" s="37"/>
      <c r="C172" s="40">
        <v>1.34</v>
      </c>
      <c r="D172" s="40">
        <v>0.71</v>
      </c>
      <c r="E172"/>
    </row>
    <row r="173" spans="1:5" ht="15" x14ac:dyDescent="0.25">
      <c r="A173" s="36">
        <v>41760</v>
      </c>
      <c r="B173" s="42"/>
      <c r="C173" s="40">
        <v>1.1200000000000001</v>
      </c>
      <c r="D173" s="40">
        <v>0.49</v>
      </c>
      <c r="E173"/>
    </row>
    <row r="174" spans="1:5" ht="15" x14ac:dyDescent="0.25">
      <c r="A174" s="36">
        <v>41791</v>
      </c>
      <c r="B174" s="42">
        <v>2014</v>
      </c>
      <c r="C174" s="40">
        <v>1.33</v>
      </c>
      <c r="D174" s="40">
        <v>0.49</v>
      </c>
      <c r="E174"/>
    </row>
    <row r="175" spans="1:5" ht="15" x14ac:dyDescent="0.25">
      <c r="A175" s="36">
        <v>41821</v>
      </c>
      <c r="B175" s="37"/>
      <c r="C175" s="40">
        <v>2.29</v>
      </c>
      <c r="D175" s="40">
        <v>0.38</v>
      </c>
      <c r="E175"/>
    </row>
    <row r="176" spans="1:5" ht="15" x14ac:dyDescent="0.25">
      <c r="A176" s="36">
        <v>41852</v>
      </c>
      <c r="B176" s="37"/>
      <c r="C176" s="40">
        <v>2.2599999999999998</v>
      </c>
      <c r="D176" s="40">
        <v>0.37</v>
      </c>
      <c r="E176"/>
    </row>
    <row r="177" spans="1:5" ht="15" x14ac:dyDescent="0.25">
      <c r="A177" s="36">
        <v>41883</v>
      </c>
      <c r="B177" s="37"/>
      <c r="C177" s="40">
        <v>0.35</v>
      </c>
      <c r="D177" s="40">
        <v>0.31</v>
      </c>
      <c r="E177"/>
    </row>
    <row r="178" spans="1:5" ht="15" x14ac:dyDescent="0.25">
      <c r="A178" s="36">
        <v>41913</v>
      </c>
      <c r="B178" s="37"/>
      <c r="C178" s="40">
        <v>0.95</v>
      </c>
      <c r="D178" s="40">
        <v>0.37</v>
      </c>
      <c r="E178"/>
    </row>
    <row r="179" spans="1:5" ht="15" x14ac:dyDescent="0.25">
      <c r="A179" s="36">
        <v>41944</v>
      </c>
      <c r="B179" s="37"/>
      <c r="C179" s="40">
        <v>-0.57999999999999996</v>
      </c>
      <c r="D179" s="40">
        <v>0.28000000000000003</v>
      </c>
      <c r="E179"/>
    </row>
    <row r="180" spans="1:5" ht="15" x14ac:dyDescent="0.25">
      <c r="A180" s="36">
        <v>41974</v>
      </c>
      <c r="B180" s="37"/>
      <c r="C180" s="40">
        <v>-0.41</v>
      </c>
      <c r="D180" s="40">
        <v>-0.17</v>
      </c>
      <c r="E180"/>
    </row>
    <row r="181" spans="1:5" ht="15" x14ac:dyDescent="0.25">
      <c r="A181" s="36">
        <v>42005</v>
      </c>
      <c r="B181" s="37"/>
      <c r="C181" s="40">
        <v>-0.05</v>
      </c>
      <c r="D181" s="40">
        <v>-0.62</v>
      </c>
      <c r="E181"/>
    </row>
    <row r="182" spans="1:5" ht="15" x14ac:dyDescent="0.25">
      <c r="A182" s="36">
        <v>42036</v>
      </c>
      <c r="B182" s="37"/>
      <c r="C182" s="40">
        <v>-0.83</v>
      </c>
      <c r="D182" s="40">
        <v>-0.27</v>
      </c>
      <c r="E182"/>
    </row>
    <row r="183" spans="1:5" ht="15" x14ac:dyDescent="0.25">
      <c r="A183" s="36">
        <v>42064</v>
      </c>
      <c r="B183" s="37"/>
      <c r="C183" s="40">
        <v>-0.1</v>
      </c>
      <c r="D183" s="40">
        <v>-0.08</v>
      </c>
      <c r="E183"/>
    </row>
    <row r="184" spans="1:5" ht="15" x14ac:dyDescent="0.25">
      <c r="A184" s="36">
        <v>42095</v>
      </c>
      <c r="B184" s="37"/>
      <c r="C184" s="40">
        <v>-0.33</v>
      </c>
      <c r="D184" s="40">
        <v>0.01</v>
      </c>
      <c r="E184"/>
    </row>
    <row r="185" spans="1:5" ht="15" x14ac:dyDescent="0.25">
      <c r="A185" s="36">
        <v>42125</v>
      </c>
      <c r="B185" s="37"/>
      <c r="C185" s="40">
        <v>0.34</v>
      </c>
      <c r="D185" s="40">
        <v>0.34</v>
      </c>
      <c r="E185"/>
    </row>
    <row r="186" spans="1:5" ht="15" x14ac:dyDescent="0.25">
      <c r="A186" s="36">
        <v>42156</v>
      </c>
      <c r="B186" s="42">
        <v>2015</v>
      </c>
      <c r="C186" s="40">
        <v>-0.03</v>
      </c>
      <c r="D186" s="40">
        <v>0.22</v>
      </c>
      <c r="E186"/>
    </row>
    <row r="187" spans="1:5" ht="15" x14ac:dyDescent="0.25">
      <c r="A187" s="36">
        <v>42186</v>
      </c>
      <c r="B187" s="37"/>
      <c r="C187" s="40">
        <v>0.49</v>
      </c>
      <c r="D187" s="40">
        <v>0.24</v>
      </c>
      <c r="E187"/>
    </row>
    <row r="188" spans="1:5" ht="15" x14ac:dyDescent="0.25">
      <c r="A188" s="36">
        <v>42217</v>
      </c>
      <c r="B188" s="37"/>
      <c r="C188" s="40">
        <v>1.1100000000000001</v>
      </c>
      <c r="D188" s="40">
        <v>0.13</v>
      </c>
      <c r="E188"/>
    </row>
    <row r="189" spans="1:5" ht="15" x14ac:dyDescent="0.25">
      <c r="A189" s="36">
        <v>42248</v>
      </c>
      <c r="B189" s="37"/>
      <c r="C189" s="40">
        <v>0.87</v>
      </c>
      <c r="D189" s="40">
        <v>-0.08</v>
      </c>
      <c r="E189"/>
    </row>
    <row r="190" spans="1:5" ht="15" x14ac:dyDescent="0.25">
      <c r="A190" s="36">
        <v>42278</v>
      </c>
      <c r="B190" s="37"/>
      <c r="C190" s="40">
        <v>0.36</v>
      </c>
      <c r="D190" s="40">
        <v>0.12</v>
      </c>
      <c r="E190"/>
    </row>
    <row r="191" spans="1:5" ht="15" x14ac:dyDescent="0.25">
      <c r="A191" s="36">
        <v>42309</v>
      </c>
      <c r="B191" s="37"/>
      <c r="C191" s="40">
        <v>0.54</v>
      </c>
      <c r="D191" s="40">
        <v>0.15</v>
      </c>
      <c r="E191"/>
    </row>
    <row r="192" spans="1:5" ht="15" x14ac:dyDescent="0.25">
      <c r="A192" s="36">
        <v>42339</v>
      </c>
      <c r="B192" s="37"/>
      <c r="C192" s="40">
        <v>0.72</v>
      </c>
      <c r="D192" s="40">
        <v>0.23</v>
      </c>
      <c r="E192"/>
    </row>
    <row r="193" spans="1:5" ht="15" x14ac:dyDescent="0.25">
      <c r="A193" s="36">
        <v>42370</v>
      </c>
      <c r="B193" s="37"/>
      <c r="C193" s="38">
        <v>1.1000000000000001</v>
      </c>
      <c r="D193" s="38">
        <v>0.3</v>
      </c>
      <c r="E193"/>
    </row>
    <row r="194" spans="1:5" ht="15" x14ac:dyDescent="0.25">
      <c r="A194" s="36">
        <v>42401</v>
      </c>
      <c r="B194" s="37"/>
      <c r="C194" s="38">
        <v>0.9</v>
      </c>
      <c r="D194" s="38">
        <v>-0.2</v>
      </c>
      <c r="E194"/>
    </row>
    <row r="195" spans="1:5" ht="15" x14ac:dyDescent="0.25">
      <c r="A195" s="36">
        <v>42430</v>
      </c>
      <c r="B195" s="37"/>
      <c r="C195" s="38">
        <v>0.3</v>
      </c>
      <c r="D195" s="40">
        <v>0</v>
      </c>
      <c r="E195"/>
    </row>
    <row r="196" spans="1:5" ht="15" x14ac:dyDescent="0.25">
      <c r="A196" s="36">
        <v>42461</v>
      </c>
      <c r="B196" s="37"/>
      <c r="C196" s="38">
        <v>0.4</v>
      </c>
      <c r="D196" s="38">
        <v>-0.2</v>
      </c>
      <c r="E196"/>
    </row>
    <row r="197" spans="1:5" ht="15" x14ac:dyDescent="0.25">
      <c r="A197" s="36">
        <v>42491</v>
      </c>
      <c r="B197" s="37"/>
      <c r="C197" s="38">
        <v>1.5</v>
      </c>
      <c r="D197" s="38">
        <v>-0.1</v>
      </c>
      <c r="E197"/>
    </row>
    <row r="198" spans="1:5" ht="15" x14ac:dyDescent="0.25">
      <c r="A198" s="36">
        <v>42522</v>
      </c>
      <c r="B198" s="42">
        <v>2016</v>
      </c>
      <c r="C198" s="38"/>
      <c r="D198" s="38"/>
      <c r="E198"/>
    </row>
    <row r="199" spans="1:5" ht="15" x14ac:dyDescent="0.25">
      <c r="A199"/>
      <c r="B199"/>
      <c r="C199"/>
      <c r="D199"/>
      <c r="E199"/>
    </row>
    <row r="200" spans="1:5" ht="15" x14ac:dyDescent="0.25">
      <c r="A200"/>
      <c r="B200"/>
      <c r="C200"/>
      <c r="D200"/>
      <c r="E200"/>
    </row>
    <row r="201" spans="1:5" ht="15" x14ac:dyDescent="0.25">
      <c r="A201"/>
      <c r="B201"/>
      <c r="C201"/>
      <c r="D201"/>
      <c r="E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I204"/>
  <sheetViews>
    <sheetView workbookViewId="0">
      <pane xSplit="2" ySplit="12" topLeftCell="C194" activePane="bottomRight" state="frozen"/>
      <selection activeCell="K199" sqref="K199"/>
      <selection pane="topRight" activeCell="K199" sqref="K199"/>
      <selection pane="bottomLeft" activeCell="K199" sqref="K199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6384" width="9.140625" style="2"/>
  </cols>
  <sheetData>
    <row r="1" spans="1:9" ht="15" x14ac:dyDescent="0.25">
      <c r="A1" s="37"/>
      <c r="B1" s="42" t="s">
        <v>7</v>
      </c>
      <c r="C1" s="38"/>
      <c r="D1" s="38"/>
      <c r="E1" s="38"/>
      <c r="F1" s="38"/>
      <c r="G1" s="38"/>
      <c r="H1"/>
      <c r="I1"/>
    </row>
    <row r="2" spans="1:9" ht="15" x14ac:dyDescent="0.25">
      <c r="A2" s="37"/>
      <c r="B2" s="42" t="s">
        <v>87</v>
      </c>
      <c r="C2" s="38"/>
      <c r="D2" s="38"/>
      <c r="E2" s="38"/>
      <c r="F2" s="38"/>
      <c r="G2" s="38"/>
      <c r="H2"/>
      <c r="I2"/>
    </row>
    <row r="3" spans="1:9" ht="15" x14ac:dyDescent="0.25">
      <c r="A3" s="37"/>
      <c r="B3" s="42" t="s">
        <v>88</v>
      </c>
      <c r="C3" s="38"/>
      <c r="D3" s="38"/>
      <c r="E3" s="35"/>
      <c r="F3" s="35"/>
      <c r="G3" s="37"/>
      <c r="H3"/>
      <c r="I3"/>
    </row>
    <row r="4" spans="1:9" ht="15" x14ac:dyDescent="0.25">
      <c r="A4" s="37" t="s">
        <v>17</v>
      </c>
      <c r="B4" s="37" t="s">
        <v>20</v>
      </c>
      <c r="C4" s="38"/>
      <c r="D4" s="38"/>
      <c r="E4" s="35"/>
      <c r="F4" s="35"/>
      <c r="G4" s="38"/>
      <c r="H4"/>
      <c r="I4"/>
    </row>
    <row r="5" spans="1:9" ht="15" x14ac:dyDescent="0.25">
      <c r="A5" s="37" t="s">
        <v>83</v>
      </c>
      <c r="B5" s="37"/>
      <c r="C5" s="38"/>
      <c r="D5" s="38"/>
      <c r="E5" s="35"/>
      <c r="F5" s="35"/>
      <c r="G5" s="38"/>
      <c r="H5"/>
      <c r="I5"/>
    </row>
    <row r="6" spans="1:9" ht="15" x14ac:dyDescent="0.25">
      <c r="A6" s="37" t="s">
        <v>34</v>
      </c>
      <c r="B6" s="37" t="s">
        <v>61</v>
      </c>
      <c r="C6" s="38"/>
      <c r="D6" s="38"/>
      <c r="E6" s="38"/>
      <c r="F6" s="38"/>
      <c r="G6" s="38"/>
      <c r="H6"/>
      <c r="I6"/>
    </row>
    <row r="7" spans="1:9" ht="15" x14ac:dyDescent="0.25">
      <c r="A7" s="37" t="s">
        <v>62</v>
      </c>
      <c r="B7" s="37" t="s">
        <v>204</v>
      </c>
      <c r="C7" s="37"/>
      <c r="D7" s="37"/>
      <c r="E7" s="37"/>
      <c r="F7" s="37"/>
      <c r="G7" s="38"/>
      <c r="H7"/>
      <c r="I7"/>
    </row>
    <row r="8" spans="1:9" ht="15" x14ac:dyDescent="0.25">
      <c r="A8" s="37" t="s">
        <v>18</v>
      </c>
      <c r="B8" s="37" t="s">
        <v>21</v>
      </c>
      <c r="C8" s="37"/>
      <c r="D8" s="37"/>
      <c r="E8" s="42"/>
      <c r="F8" s="42"/>
      <c r="G8" s="38"/>
      <c r="H8"/>
      <c r="I8"/>
    </row>
    <row r="9" spans="1:9" ht="15" x14ac:dyDescent="0.25">
      <c r="A9" s="37" t="s">
        <v>19</v>
      </c>
      <c r="B9" s="37"/>
      <c r="C9" s="37"/>
      <c r="D9" s="37"/>
      <c r="E9" s="42"/>
      <c r="F9" s="42"/>
      <c r="G9" s="38"/>
      <c r="H9"/>
      <c r="I9"/>
    </row>
    <row r="10" spans="1:9" ht="15" x14ac:dyDescent="0.25">
      <c r="A10" s="37" t="s">
        <v>16</v>
      </c>
      <c r="B10" s="19"/>
      <c r="C10" s="37"/>
      <c r="D10" s="37"/>
      <c r="E10" s="37"/>
      <c r="F10" s="37"/>
      <c r="G10" s="38"/>
      <c r="H10"/>
      <c r="I10"/>
    </row>
    <row r="11" spans="1:9" ht="15" x14ac:dyDescent="0.25">
      <c r="A11" s="37"/>
      <c r="B11" s="35"/>
      <c r="C11" s="37"/>
      <c r="D11" s="37"/>
      <c r="E11" s="37"/>
      <c r="F11" s="37"/>
      <c r="G11" s="38"/>
      <c r="H11"/>
      <c r="I11"/>
    </row>
    <row r="12" spans="1:9" s="30" customFormat="1" ht="15" x14ac:dyDescent="0.25">
      <c r="A12" s="42"/>
      <c r="B12" s="42"/>
      <c r="C12" s="39" t="s">
        <v>6</v>
      </c>
      <c r="D12" s="39" t="s">
        <v>4</v>
      </c>
      <c r="E12" s="39" t="s">
        <v>5</v>
      </c>
      <c r="F12" s="39" t="s">
        <v>49</v>
      </c>
      <c r="G12" s="39" t="s">
        <v>23</v>
      </c>
      <c r="H12"/>
      <c r="I12"/>
    </row>
    <row r="13" spans="1:9" ht="15" x14ac:dyDescent="0.25">
      <c r="A13" s="43">
        <v>36922</v>
      </c>
      <c r="B13" s="42"/>
      <c r="C13" s="44">
        <v>3.53</v>
      </c>
      <c r="D13" s="44">
        <v>3.57</v>
      </c>
      <c r="E13" s="44">
        <v>3.76</v>
      </c>
      <c r="F13" s="37"/>
      <c r="G13" s="38"/>
      <c r="H13"/>
      <c r="I13"/>
    </row>
    <row r="14" spans="1:9" ht="15" x14ac:dyDescent="0.25">
      <c r="A14" s="43">
        <v>36950</v>
      </c>
      <c r="B14" s="42"/>
      <c r="C14" s="45">
        <v>4.05</v>
      </c>
      <c r="D14" s="40">
        <v>4.05</v>
      </c>
      <c r="E14" s="40">
        <v>4.43</v>
      </c>
      <c r="F14" s="40"/>
      <c r="G14" s="39"/>
      <c r="H14"/>
      <c r="I14"/>
    </row>
    <row r="15" spans="1:9" ht="15" x14ac:dyDescent="0.25">
      <c r="A15" s="43">
        <v>36981</v>
      </c>
      <c r="B15" s="42"/>
      <c r="C15" s="45">
        <v>3.87</v>
      </c>
      <c r="D15" s="40">
        <v>4.0199999999999996</v>
      </c>
      <c r="E15" s="40">
        <v>4.3899999999999997</v>
      </c>
      <c r="F15" s="40"/>
      <c r="G15" s="40"/>
      <c r="H15"/>
      <c r="I15"/>
    </row>
    <row r="16" spans="1:9" ht="15" x14ac:dyDescent="0.25">
      <c r="A16" s="43">
        <v>37011</v>
      </c>
      <c r="B16" s="42"/>
      <c r="C16" s="45">
        <v>4.5</v>
      </c>
      <c r="D16" s="40">
        <v>4.3600000000000003</v>
      </c>
      <c r="E16" s="40">
        <v>4.63</v>
      </c>
      <c r="F16" s="40"/>
      <c r="G16" s="37">
        <v>2.5</v>
      </c>
      <c r="H16"/>
      <c r="I16"/>
    </row>
    <row r="17" spans="1:9" ht="15" x14ac:dyDescent="0.25">
      <c r="A17" s="43">
        <v>37042</v>
      </c>
      <c r="B17" s="42"/>
      <c r="C17" s="45">
        <v>5.54</v>
      </c>
      <c r="D17" s="40">
        <v>5.34</v>
      </c>
      <c r="E17" s="40">
        <v>5.79</v>
      </c>
      <c r="F17" s="40"/>
      <c r="G17" s="40">
        <v>2.5</v>
      </c>
      <c r="H17"/>
      <c r="I17"/>
    </row>
    <row r="18" spans="1:9" ht="15" x14ac:dyDescent="0.25">
      <c r="A18" s="43">
        <v>37072</v>
      </c>
      <c r="B18" s="42">
        <v>2001</v>
      </c>
      <c r="C18" s="45">
        <v>6.78</v>
      </c>
      <c r="D18" s="40">
        <v>6.49</v>
      </c>
      <c r="E18" s="40">
        <v>7.3</v>
      </c>
      <c r="F18" s="40"/>
      <c r="G18" s="40">
        <v>2.5</v>
      </c>
      <c r="H18"/>
      <c r="I18"/>
    </row>
    <row r="19" spans="1:9" ht="15" x14ac:dyDescent="0.25">
      <c r="A19" s="43">
        <v>37103</v>
      </c>
      <c r="B19" s="42"/>
      <c r="C19" s="45">
        <v>7.05</v>
      </c>
      <c r="D19" s="40">
        <v>7.28</v>
      </c>
      <c r="E19" s="40">
        <v>7.91</v>
      </c>
      <c r="F19" s="40"/>
      <c r="G19" s="40">
        <v>2.5</v>
      </c>
      <c r="H19"/>
      <c r="I19"/>
    </row>
    <row r="20" spans="1:9" ht="15" x14ac:dyDescent="0.25">
      <c r="A20" s="43">
        <v>37134</v>
      </c>
      <c r="B20" s="42"/>
      <c r="C20" s="45">
        <v>7.94</v>
      </c>
      <c r="D20" s="40">
        <v>8.3000000000000007</v>
      </c>
      <c r="E20" s="40">
        <v>8.94</v>
      </c>
      <c r="F20" s="40"/>
      <c r="G20" s="40">
        <v>2.5</v>
      </c>
      <c r="H20"/>
      <c r="I20"/>
    </row>
    <row r="21" spans="1:9" ht="15" x14ac:dyDescent="0.25">
      <c r="A21" s="43">
        <v>37164</v>
      </c>
      <c r="B21" s="42"/>
      <c r="C21" s="45">
        <v>8.42</v>
      </c>
      <c r="D21" s="40">
        <v>8.6300000000000008</v>
      </c>
      <c r="E21" s="40">
        <v>9.36</v>
      </c>
      <c r="F21" s="40"/>
      <c r="G21" s="40">
        <v>2.5</v>
      </c>
      <c r="H21"/>
      <c r="I21"/>
    </row>
    <row r="22" spans="1:9" ht="15" x14ac:dyDescent="0.25">
      <c r="A22" s="43">
        <v>37195</v>
      </c>
      <c r="B22" s="42"/>
      <c r="C22" s="45">
        <v>8.0399999999999991</v>
      </c>
      <c r="D22" s="40">
        <v>8.39</v>
      </c>
      <c r="E22" s="40">
        <v>8.82</v>
      </c>
      <c r="F22" s="40"/>
      <c r="G22" s="40">
        <v>2.5</v>
      </c>
      <c r="H22"/>
      <c r="I22"/>
    </row>
    <row r="23" spans="1:9" ht="15" x14ac:dyDescent="0.25">
      <c r="A23" s="43">
        <v>37225</v>
      </c>
      <c r="B23" s="42"/>
      <c r="C23" s="45">
        <v>8.11</v>
      </c>
      <c r="D23" s="40">
        <v>8.7200000000000006</v>
      </c>
      <c r="E23" s="40">
        <v>9.24</v>
      </c>
      <c r="F23" s="40"/>
      <c r="G23" s="40">
        <v>2.5</v>
      </c>
      <c r="H23"/>
      <c r="I23"/>
    </row>
    <row r="24" spans="1:9" ht="15" x14ac:dyDescent="0.25">
      <c r="A24" s="43">
        <v>37256</v>
      </c>
      <c r="B24" s="42"/>
      <c r="C24" s="45">
        <v>8.61</v>
      </c>
      <c r="D24" s="40">
        <v>9.32</v>
      </c>
      <c r="E24" s="40">
        <v>9.92</v>
      </c>
      <c r="F24" s="40"/>
      <c r="G24" s="40">
        <v>2.5</v>
      </c>
      <c r="H24"/>
      <c r="I24"/>
    </row>
    <row r="25" spans="1:9" ht="12" customHeight="1" x14ac:dyDescent="0.25">
      <c r="A25" s="43">
        <v>37287</v>
      </c>
      <c r="B25" s="42"/>
      <c r="C25" s="45">
        <v>9.44</v>
      </c>
      <c r="D25" s="40">
        <v>9.82</v>
      </c>
      <c r="E25" s="40">
        <v>10.44</v>
      </c>
      <c r="F25" s="40"/>
      <c r="G25" s="40">
        <v>2.5</v>
      </c>
      <c r="H25"/>
      <c r="I25"/>
    </row>
    <row r="26" spans="1:9" ht="15" x14ac:dyDescent="0.25">
      <c r="A26" s="43">
        <v>37315</v>
      </c>
      <c r="B26" s="42"/>
      <c r="C26" s="45">
        <v>8.93</v>
      </c>
      <c r="D26" s="40">
        <v>9.4600000000000009</v>
      </c>
      <c r="E26" s="40">
        <v>10.07</v>
      </c>
      <c r="F26" s="40"/>
      <c r="G26" s="40">
        <v>2.5</v>
      </c>
      <c r="H26"/>
      <c r="I26"/>
    </row>
    <row r="27" spans="1:9" ht="15" x14ac:dyDescent="0.25">
      <c r="A27" s="43">
        <v>37346</v>
      </c>
      <c r="B27" s="42"/>
      <c r="C27" s="45">
        <v>8.73</v>
      </c>
      <c r="D27" s="40">
        <v>9.49</v>
      </c>
      <c r="E27" s="40">
        <v>10.08</v>
      </c>
      <c r="F27" s="40"/>
      <c r="G27" s="40">
        <v>2.5</v>
      </c>
      <c r="H27"/>
      <c r="I27"/>
    </row>
    <row r="28" spans="1:9" ht="15" x14ac:dyDescent="0.25">
      <c r="A28" s="43">
        <v>37376</v>
      </c>
      <c r="B28" s="42"/>
      <c r="C28" s="45">
        <v>7.46</v>
      </c>
      <c r="D28" s="40">
        <v>8.7799999999999994</v>
      </c>
      <c r="E28" s="40">
        <v>9.3699999999999992</v>
      </c>
      <c r="F28" s="40"/>
      <c r="G28" s="40">
        <v>2.5</v>
      </c>
      <c r="H28"/>
      <c r="I28"/>
    </row>
    <row r="29" spans="1:9" ht="15" x14ac:dyDescent="0.25">
      <c r="A29" s="43">
        <v>37407</v>
      </c>
      <c r="B29" s="42"/>
      <c r="C29" s="45">
        <v>5.92</v>
      </c>
      <c r="D29" s="40">
        <v>7.48</v>
      </c>
      <c r="E29" s="40">
        <v>7.78</v>
      </c>
      <c r="F29" s="40"/>
      <c r="G29" s="40">
        <v>2.5</v>
      </c>
      <c r="H29"/>
      <c r="I29"/>
    </row>
    <row r="30" spans="1:9" ht="15" x14ac:dyDescent="0.25">
      <c r="A30" s="43">
        <v>37437</v>
      </c>
      <c r="B30" s="42">
        <v>2002</v>
      </c>
      <c r="C30" s="45">
        <v>4.8</v>
      </c>
      <c r="D30" s="40">
        <v>6.1</v>
      </c>
      <c r="E30" s="40">
        <v>6.13</v>
      </c>
      <c r="F30" s="40"/>
      <c r="G30" s="40">
        <v>2.5</v>
      </c>
      <c r="H30"/>
      <c r="I30"/>
    </row>
    <row r="31" spans="1:9" ht="15" x14ac:dyDescent="0.25">
      <c r="A31" s="43">
        <v>37468</v>
      </c>
      <c r="B31" s="42"/>
      <c r="C31" s="45">
        <v>4.1100000000000003</v>
      </c>
      <c r="D31" s="40">
        <v>5.2</v>
      </c>
      <c r="E31" s="40">
        <v>5.33</v>
      </c>
      <c r="F31" s="40"/>
      <c r="G31" s="40">
        <v>2.5</v>
      </c>
      <c r="H31"/>
      <c r="I31"/>
    </row>
    <row r="32" spans="1:9" ht="15" x14ac:dyDescent="0.25">
      <c r="A32" s="43">
        <v>37499</v>
      </c>
      <c r="B32" s="42"/>
      <c r="C32" s="45">
        <v>3.21</v>
      </c>
      <c r="D32" s="40">
        <v>4.08</v>
      </c>
      <c r="E32" s="40">
        <v>4.3099999999999996</v>
      </c>
      <c r="F32" s="40"/>
      <c r="G32" s="40">
        <v>2.5</v>
      </c>
      <c r="H32"/>
      <c r="I32"/>
    </row>
    <row r="33" spans="1:9" ht="15" x14ac:dyDescent="0.25">
      <c r="A33" s="43">
        <v>37529</v>
      </c>
      <c r="B33" s="42"/>
      <c r="C33" s="45">
        <v>3.05</v>
      </c>
      <c r="D33" s="40">
        <v>3.81</v>
      </c>
      <c r="E33" s="40">
        <v>3.87</v>
      </c>
      <c r="F33" s="40"/>
      <c r="G33" s="40">
        <v>2.5</v>
      </c>
      <c r="H33"/>
      <c r="I33"/>
    </row>
    <row r="34" spans="1:9" ht="15" x14ac:dyDescent="0.25">
      <c r="A34" s="43">
        <v>37560</v>
      </c>
      <c r="B34" s="42"/>
      <c r="C34" s="45">
        <v>2.94</v>
      </c>
      <c r="D34" s="40">
        <v>3.79</v>
      </c>
      <c r="E34" s="40">
        <v>4.01</v>
      </c>
      <c r="F34" s="40"/>
      <c r="G34" s="40">
        <v>2.5</v>
      </c>
      <c r="H34"/>
      <c r="I34"/>
    </row>
    <row r="35" spans="1:9" ht="15" x14ac:dyDescent="0.25">
      <c r="A35" s="43">
        <v>37590</v>
      </c>
      <c r="B35" s="42"/>
      <c r="C35" s="45">
        <v>2.38</v>
      </c>
      <c r="D35" s="40">
        <v>3.19</v>
      </c>
      <c r="E35" s="40">
        <v>3.34</v>
      </c>
      <c r="F35" s="40"/>
      <c r="G35" s="40">
        <v>2.5</v>
      </c>
      <c r="H35"/>
      <c r="I35"/>
    </row>
    <row r="36" spans="1:9" ht="15" x14ac:dyDescent="0.25">
      <c r="A36" s="43">
        <v>37621</v>
      </c>
      <c r="B36" s="42"/>
      <c r="C36" s="45">
        <v>2</v>
      </c>
      <c r="D36" s="40">
        <v>2.76</v>
      </c>
      <c r="E36" s="40">
        <v>2.74</v>
      </c>
      <c r="F36" s="40"/>
      <c r="G36" s="40">
        <v>2.5</v>
      </c>
      <c r="H36"/>
      <c r="I36"/>
    </row>
    <row r="37" spans="1:9" ht="15" customHeight="1" x14ac:dyDescent="0.25">
      <c r="A37" s="36">
        <v>37652</v>
      </c>
      <c r="B37" s="42"/>
      <c r="C37" s="45">
        <v>1.44</v>
      </c>
      <c r="D37" s="40">
        <v>2.1</v>
      </c>
      <c r="E37" s="40">
        <v>2</v>
      </c>
      <c r="F37" s="40"/>
      <c r="G37" s="40">
        <v>2.5</v>
      </c>
      <c r="H37"/>
      <c r="I37"/>
    </row>
    <row r="38" spans="1:9" ht="15" x14ac:dyDescent="0.25">
      <c r="A38" s="36">
        <v>37680</v>
      </c>
      <c r="B38" s="42"/>
      <c r="C38" s="45">
        <v>1.54</v>
      </c>
      <c r="D38" s="40">
        <v>2.2599999999999998</v>
      </c>
      <c r="E38" s="40">
        <v>2.0099999999999998</v>
      </c>
      <c r="F38" s="40"/>
      <c r="G38" s="40">
        <v>2.5</v>
      </c>
      <c r="H38"/>
      <c r="I38"/>
    </row>
    <row r="39" spans="1:9" ht="15" x14ac:dyDescent="0.25">
      <c r="A39" s="36">
        <v>37711</v>
      </c>
      <c r="B39" s="42"/>
      <c r="C39" s="45">
        <v>2.21</v>
      </c>
      <c r="D39" s="40">
        <v>2.63</v>
      </c>
      <c r="E39" s="40">
        <v>2.29</v>
      </c>
      <c r="F39" s="40"/>
      <c r="G39" s="40">
        <v>2.5</v>
      </c>
      <c r="H39"/>
      <c r="I39"/>
    </row>
    <row r="40" spans="1:9" ht="15" x14ac:dyDescent="0.25">
      <c r="A40" s="36">
        <v>37741</v>
      </c>
      <c r="B40" s="42"/>
      <c r="C40" s="45">
        <v>2.2999999999999998</v>
      </c>
      <c r="D40" s="40">
        <v>2.4300000000000002</v>
      </c>
      <c r="E40" s="40">
        <v>2.11</v>
      </c>
      <c r="F40" s="40"/>
      <c r="G40" s="40">
        <v>2.5</v>
      </c>
      <c r="H40"/>
      <c r="I40"/>
    </row>
    <row r="41" spans="1:9" ht="15" x14ac:dyDescent="0.25">
      <c r="A41" s="36">
        <v>37772</v>
      </c>
      <c r="B41" s="42"/>
      <c r="C41" s="45">
        <v>2.16</v>
      </c>
      <c r="D41" s="40">
        <v>2.64</v>
      </c>
      <c r="E41" s="40">
        <v>2.2999999999999998</v>
      </c>
      <c r="F41" s="40"/>
      <c r="G41" s="40">
        <v>2.5</v>
      </c>
      <c r="H41"/>
      <c r="I41"/>
    </row>
    <row r="42" spans="1:9" ht="15" x14ac:dyDescent="0.25">
      <c r="A42" s="36">
        <v>37802</v>
      </c>
      <c r="B42" s="42">
        <v>2003</v>
      </c>
      <c r="C42" s="45">
        <v>1.8</v>
      </c>
      <c r="D42" s="40">
        <v>2.57</v>
      </c>
      <c r="E42" s="40">
        <v>2.27</v>
      </c>
      <c r="F42" s="40"/>
      <c r="G42" s="40">
        <v>2.5</v>
      </c>
      <c r="H42"/>
      <c r="I42"/>
    </row>
    <row r="43" spans="1:9" ht="15" x14ac:dyDescent="0.25">
      <c r="A43" s="36">
        <v>37833</v>
      </c>
      <c r="B43" s="42"/>
      <c r="C43" s="45">
        <v>1.57</v>
      </c>
      <c r="D43" s="40">
        <v>2.31</v>
      </c>
      <c r="E43" s="40">
        <v>1.93</v>
      </c>
      <c r="F43" s="40"/>
      <c r="G43" s="40">
        <v>2.5</v>
      </c>
      <c r="H43"/>
      <c r="I43"/>
    </row>
    <row r="44" spans="1:9" ht="15" x14ac:dyDescent="0.25">
      <c r="A44" s="36">
        <v>37864</v>
      </c>
      <c r="B44" s="42"/>
      <c r="C44" s="45">
        <v>2.0299999999999998</v>
      </c>
      <c r="D44" s="40">
        <v>2.71</v>
      </c>
      <c r="E44" s="40">
        <v>2.4</v>
      </c>
      <c r="F44" s="40"/>
      <c r="G44" s="40">
        <v>2.5</v>
      </c>
      <c r="H44"/>
      <c r="I44"/>
    </row>
    <row r="45" spans="1:9" ht="15" x14ac:dyDescent="0.25">
      <c r="A45" s="36">
        <v>37894</v>
      </c>
      <c r="B45" s="42"/>
      <c r="C45" s="45">
        <v>2.2400000000000002</v>
      </c>
      <c r="D45" s="40">
        <v>3</v>
      </c>
      <c r="E45" s="40">
        <v>2.72</v>
      </c>
      <c r="F45" s="40"/>
      <c r="G45" s="40">
        <v>2.5</v>
      </c>
      <c r="H45"/>
      <c r="I45"/>
    </row>
    <row r="46" spans="1:9" ht="15" x14ac:dyDescent="0.25">
      <c r="A46" s="36">
        <v>37925</v>
      </c>
      <c r="B46" s="42"/>
      <c r="C46" s="45">
        <v>2.19</v>
      </c>
      <c r="D46" s="40">
        <v>2.93</v>
      </c>
      <c r="E46" s="40">
        <v>2.6</v>
      </c>
      <c r="F46" s="40"/>
      <c r="G46" s="40">
        <v>2.5</v>
      </c>
      <c r="H46"/>
      <c r="I46"/>
    </row>
    <row r="47" spans="1:9" ht="15" x14ac:dyDescent="0.25">
      <c r="A47" s="36">
        <v>37955</v>
      </c>
      <c r="B47" s="42"/>
      <c r="C47" s="45">
        <v>2.5</v>
      </c>
      <c r="D47" s="40">
        <v>3.07</v>
      </c>
      <c r="E47" s="40">
        <v>2.74</v>
      </c>
      <c r="F47" s="40"/>
      <c r="G47" s="40">
        <v>2.5</v>
      </c>
      <c r="H47"/>
      <c r="I47"/>
    </row>
    <row r="48" spans="1:9" ht="15" x14ac:dyDescent="0.25">
      <c r="A48" s="36">
        <v>37986</v>
      </c>
      <c r="B48" s="42"/>
      <c r="C48" s="45">
        <v>2.72</v>
      </c>
      <c r="D48" s="40">
        <v>2.95</v>
      </c>
      <c r="E48" s="40">
        <v>2.65</v>
      </c>
      <c r="F48" s="40"/>
      <c r="G48" s="38">
        <v>2.5</v>
      </c>
      <c r="H48"/>
      <c r="I48"/>
    </row>
    <row r="49" spans="1:9" ht="15" customHeight="1" x14ac:dyDescent="0.25">
      <c r="A49" s="36">
        <v>38017</v>
      </c>
      <c r="B49" s="42"/>
      <c r="C49" s="45">
        <v>2.4</v>
      </c>
      <c r="D49" s="40">
        <v>2.7</v>
      </c>
      <c r="E49" s="40">
        <v>2.0499999999999998</v>
      </c>
      <c r="F49" s="40"/>
      <c r="G49" s="38">
        <v>2.5</v>
      </c>
      <c r="H49"/>
      <c r="I49"/>
    </row>
    <row r="50" spans="1:9" ht="15" x14ac:dyDescent="0.25">
      <c r="A50" s="36">
        <v>38046</v>
      </c>
      <c r="B50" s="42"/>
      <c r="C50" s="45">
        <v>2.27</v>
      </c>
      <c r="D50" s="40">
        <v>2.5099999999999998</v>
      </c>
      <c r="E50" s="40">
        <v>2.17</v>
      </c>
      <c r="F50" s="40"/>
      <c r="G50" s="38">
        <v>2.5</v>
      </c>
      <c r="H50"/>
      <c r="I50"/>
    </row>
    <row r="51" spans="1:9" ht="15" x14ac:dyDescent="0.25">
      <c r="A51" s="36">
        <v>38077</v>
      </c>
      <c r="B51" s="42"/>
      <c r="C51" s="45">
        <v>1.76</v>
      </c>
      <c r="D51" s="40">
        <v>2.33</v>
      </c>
      <c r="E51" s="40">
        <v>1.98</v>
      </c>
      <c r="F51" s="40"/>
      <c r="G51" s="38">
        <v>2.5</v>
      </c>
      <c r="H51"/>
      <c r="I51"/>
    </row>
    <row r="52" spans="1:9" ht="15" x14ac:dyDescent="0.25">
      <c r="A52" s="36">
        <v>38107</v>
      </c>
      <c r="B52" s="42"/>
      <c r="C52" s="45">
        <v>2.2000000000000002</v>
      </c>
      <c r="D52" s="40">
        <v>2.65</v>
      </c>
      <c r="E52" s="40">
        <v>2.34</v>
      </c>
      <c r="F52" s="40"/>
      <c r="G52" s="38">
        <v>2.5</v>
      </c>
      <c r="H52"/>
      <c r="I52"/>
    </row>
    <row r="53" spans="1:9" ht="15" x14ac:dyDescent="0.25">
      <c r="A53" s="36">
        <v>38138</v>
      </c>
      <c r="B53" s="42"/>
      <c r="C53" s="45">
        <v>3.22</v>
      </c>
      <c r="D53" s="40">
        <v>3.2</v>
      </c>
      <c r="E53" s="40">
        <v>2.9</v>
      </c>
      <c r="F53" s="40"/>
      <c r="G53" s="38">
        <v>2.5</v>
      </c>
      <c r="H53"/>
      <c r="I53"/>
    </row>
    <row r="54" spans="1:9" ht="15" x14ac:dyDescent="0.25">
      <c r="A54" s="36">
        <v>38168</v>
      </c>
      <c r="B54" s="42">
        <v>2004</v>
      </c>
      <c r="C54" s="45">
        <v>3.92</v>
      </c>
      <c r="D54" s="40">
        <v>3.56</v>
      </c>
      <c r="E54" s="40">
        <v>3.26</v>
      </c>
      <c r="F54" s="40"/>
      <c r="G54" s="38">
        <v>2.5</v>
      </c>
      <c r="H54"/>
      <c r="I54"/>
    </row>
    <row r="55" spans="1:9" ht="15" x14ac:dyDescent="0.25">
      <c r="A55" s="36">
        <v>38199</v>
      </c>
      <c r="B55" s="42"/>
      <c r="C55" s="45">
        <v>3.58</v>
      </c>
      <c r="D55" s="40">
        <v>3.19</v>
      </c>
      <c r="E55" s="40">
        <v>2.87</v>
      </c>
      <c r="F55" s="40"/>
      <c r="G55" s="38">
        <v>2.5</v>
      </c>
      <c r="H55"/>
      <c r="I55"/>
    </row>
    <row r="56" spans="1:9" ht="15" x14ac:dyDescent="0.25">
      <c r="A56" s="36">
        <v>38230</v>
      </c>
      <c r="B56" s="42"/>
      <c r="C56" s="45">
        <v>3.67</v>
      </c>
      <c r="D56" s="40">
        <v>3.02</v>
      </c>
      <c r="E56" s="40">
        <v>2.66</v>
      </c>
      <c r="F56" s="40"/>
      <c r="G56" s="38">
        <v>2.5</v>
      </c>
      <c r="H56"/>
      <c r="I56"/>
    </row>
    <row r="57" spans="1:9" ht="15" x14ac:dyDescent="0.25">
      <c r="A57" s="36">
        <v>38260</v>
      </c>
      <c r="B57" s="42"/>
      <c r="C57" s="45">
        <v>3.38</v>
      </c>
      <c r="D57" s="40">
        <v>2.85</v>
      </c>
      <c r="E57" s="40">
        <v>2.63</v>
      </c>
      <c r="F57" s="40"/>
      <c r="G57" s="38">
        <v>2.5</v>
      </c>
      <c r="H57"/>
      <c r="I57"/>
    </row>
    <row r="58" spans="1:9" ht="15" x14ac:dyDescent="0.25">
      <c r="A58" s="36">
        <v>38291</v>
      </c>
      <c r="B58" s="42"/>
      <c r="C58" s="45">
        <v>3.67</v>
      </c>
      <c r="D58" s="40">
        <v>3.07</v>
      </c>
      <c r="E58" s="40">
        <v>2.88</v>
      </c>
      <c r="F58" s="40"/>
      <c r="G58" s="38">
        <v>2.5</v>
      </c>
      <c r="H58"/>
      <c r="I58"/>
    </row>
    <row r="59" spans="1:9" ht="15" x14ac:dyDescent="0.25">
      <c r="A59" s="36">
        <v>38321</v>
      </c>
      <c r="B59" s="42"/>
      <c r="C59" s="45">
        <v>3.75</v>
      </c>
      <c r="D59" s="40">
        <v>3.31</v>
      </c>
      <c r="E59" s="40">
        <v>3.14</v>
      </c>
      <c r="F59" s="40"/>
      <c r="G59" s="38">
        <v>2.5</v>
      </c>
      <c r="H59"/>
      <c r="I59"/>
    </row>
    <row r="60" spans="1:9" ht="15" x14ac:dyDescent="0.25">
      <c r="A60" s="36">
        <v>38352</v>
      </c>
      <c r="B60" s="42"/>
      <c r="C60" s="45">
        <v>3.91</v>
      </c>
      <c r="D60" s="40">
        <v>3.5</v>
      </c>
      <c r="E60" s="40">
        <v>3.34</v>
      </c>
      <c r="F60" s="40"/>
      <c r="G60" s="38">
        <v>2.5</v>
      </c>
      <c r="H60"/>
      <c r="I60"/>
    </row>
    <row r="61" spans="1:9" ht="15" customHeight="1" x14ac:dyDescent="0.25">
      <c r="A61" s="36">
        <v>38383</v>
      </c>
      <c r="B61" s="42"/>
      <c r="C61" s="45">
        <v>3.95</v>
      </c>
      <c r="D61" s="40">
        <v>3.95</v>
      </c>
      <c r="E61" s="40">
        <v>4</v>
      </c>
      <c r="F61" s="40">
        <v>4.09</v>
      </c>
      <c r="G61" s="38">
        <v>2.5</v>
      </c>
      <c r="H61"/>
      <c r="I61"/>
    </row>
    <row r="62" spans="1:9" ht="15" x14ac:dyDescent="0.25">
      <c r="A62" s="36">
        <v>38411</v>
      </c>
      <c r="B62" s="42"/>
      <c r="C62" s="45">
        <v>4.49</v>
      </c>
      <c r="D62" s="40">
        <v>4.5599999999999996</v>
      </c>
      <c r="E62" s="40">
        <v>4.32</v>
      </c>
      <c r="F62" s="40">
        <v>4.43</v>
      </c>
      <c r="G62" s="38">
        <v>2.5</v>
      </c>
      <c r="H62"/>
      <c r="I62"/>
    </row>
    <row r="63" spans="1:9" ht="15" x14ac:dyDescent="0.25">
      <c r="A63" s="36">
        <v>38442</v>
      </c>
      <c r="B63" s="42"/>
      <c r="C63" s="45">
        <v>4.68</v>
      </c>
      <c r="D63" s="40">
        <v>4.71</v>
      </c>
      <c r="E63" s="40">
        <v>4.51</v>
      </c>
      <c r="F63" s="40">
        <v>4.6399999999999997</v>
      </c>
      <c r="G63" s="38">
        <v>2.5</v>
      </c>
      <c r="H63"/>
      <c r="I63"/>
    </row>
    <row r="64" spans="1:9" ht="15" x14ac:dyDescent="0.25">
      <c r="A64" s="36">
        <v>38472</v>
      </c>
      <c r="B64" s="42"/>
      <c r="C64" s="45">
        <v>4.3099999999999996</v>
      </c>
      <c r="D64" s="40">
        <v>4.58</v>
      </c>
      <c r="E64" s="40">
        <v>4.37</v>
      </c>
      <c r="F64" s="40">
        <v>4.63</v>
      </c>
      <c r="G64" s="38">
        <v>2.5</v>
      </c>
      <c r="H64"/>
      <c r="I64"/>
    </row>
    <row r="65" spans="1:9" ht="15" x14ac:dyDescent="0.25">
      <c r="A65" s="36">
        <v>38503</v>
      </c>
      <c r="B65" s="42"/>
      <c r="C65" s="45">
        <v>2.91</v>
      </c>
      <c r="D65" s="40">
        <v>3.43</v>
      </c>
      <c r="E65" s="40">
        <v>3.16</v>
      </c>
      <c r="F65" s="40">
        <v>3.89</v>
      </c>
      <c r="G65" s="38">
        <v>2.5</v>
      </c>
      <c r="H65"/>
      <c r="I65"/>
    </row>
    <row r="66" spans="1:9" ht="15" x14ac:dyDescent="0.25">
      <c r="A66" s="36">
        <v>38533</v>
      </c>
      <c r="B66" s="42">
        <v>2005</v>
      </c>
      <c r="C66" s="45">
        <v>2.84</v>
      </c>
      <c r="D66" s="40">
        <v>3.49</v>
      </c>
      <c r="E66" s="40">
        <v>3.2</v>
      </c>
      <c r="F66" s="40">
        <v>4.08</v>
      </c>
      <c r="G66" s="38">
        <v>2.5</v>
      </c>
      <c r="H66"/>
      <c r="I66"/>
    </row>
    <row r="67" spans="1:9" ht="15" x14ac:dyDescent="0.25">
      <c r="A67" s="36">
        <v>38564</v>
      </c>
      <c r="B67" s="42"/>
      <c r="C67" s="45">
        <v>3.45</v>
      </c>
      <c r="D67" s="40">
        <v>3.64</v>
      </c>
      <c r="E67" s="40">
        <v>3.39</v>
      </c>
      <c r="F67" s="40">
        <v>4.16</v>
      </c>
      <c r="G67" s="38">
        <v>2.5</v>
      </c>
      <c r="H67"/>
      <c r="I67"/>
    </row>
    <row r="68" spans="1:9" ht="15" x14ac:dyDescent="0.25">
      <c r="A68" s="36">
        <v>38595</v>
      </c>
      <c r="B68" s="42"/>
      <c r="C68" s="45">
        <v>3.67</v>
      </c>
      <c r="D68" s="40">
        <v>4.07</v>
      </c>
      <c r="E68" s="40">
        <v>3.89</v>
      </c>
      <c r="F68" s="40">
        <v>5</v>
      </c>
      <c r="G68" s="38">
        <v>2.5</v>
      </c>
      <c r="H68"/>
      <c r="I68"/>
    </row>
    <row r="69" spans="1:9" ht="15" x14ac:dyDescent="0.25">
      <c r="A69" s="36">
        <v>38625</v>
      </c>
      <c r="B69" s="42"/>
      <c r="C69" s="45">
        <v>4.8</v>
      </c>
      <c r="D69" s="40">
        <v>4.83</v>
      </c>
      <c r="E69" s="40">
        <v>4.6399999999999997</v>
      </c>
      <c r="F69" s="40">
        <v>5.77</v>
      </c>
      <c r="G69" s="38">
        <v>2.5</v>
      </c>
      <c r="H69"/>
      <c r="I69"/>
    </row>
    <row r="70" spans="1:9" ht="15" x14ac:dyDescent="0.25">
      <c r="A70" s="36">
        <v>38656</v>
      </c>
      <c r="B70" s="42"/>
      <c r="C70" s="45">
        <v>4.63</v>
      </c>
      <c r="D70" s="40">
        <v>4.84</v>
      </c>
      <c r="E70" s="40">
        <v>4.66</v>
      </c>
      <c r="F70" s="40">
        <v>5.81</v>
      </c>
      <c r="G70" s="38">
        <v>2.5</v>
      </c>
      <c r="H70"/>
      <c r="I70"/>
    </row>
    <row r="71" spans="1:9" ht="15" x14ac:dyDescent="0.25">
      <c r="A71" s="36">
        <v>38686</v>
      </c>
      <c r="B71" s="42"/>
      <c r="C71" s="45">
        <v>4.25</v>
      </c>
      <c r="D71" s="40">
        <v>4.59</v>
      </c>
      <c r="E71" s="40">
        <v>4.38</v>
      </c>
      <c r="F71" s="40">
        <v>5.55</v>
      </c>
      <c r="G71" s="38">
        <v>2.5</v>
      </c>
      <c r="H71"/>
      <c r="I71"/>
    </row>
    <row r="72" spans="1:9" ht="15" x14ac:dyDescent="0.25">
      <c r="A72" s="36">
        <v>38717</v>
      </c>
      <c r="B72" s="42"/>
      <c r="C72" s="45">
        <v>4.1399999999999997</v>
      </c>
      <c r="D72" s="40">
        <v>4.5599999999999996</v>
      </c>
      <c r="E72" s="40">
        <v>4.3600000000000003</v>
      </c>
      <c r="F72" s="40">
        <v>5.49</v>
      </c>
      <c r="G72" s="38">
        <v>2.5</v>
      </c>
      <c r="H72"/>
      <c r="I72"/>
    </row>
    <row r="73" spans="1:9" ht="15" x14ac:dyDescent="0.25">
      <c r="A73" s="36">
        <v>38748</v>
      </c>
      <c r="B73" s="42"/>
      <c r="C73" s="45">
        <v>4.3899999999999997</v>
      </c>
      <c r="D73" s="40">
        <v>4.3</v>
      </c>
      <c r="E73" s="40">
        <v>4.47</v>
      </c>
      <c r="F73" s="40">
        <v>5.58</v>
      </c>
      <c r="G73" s="38">
        <v>2.5</v>
      </c>
      <c r="H73"/>
      <c r="I73"/>
    </row>
    <row r="74" spans="1:9" ht="15" x14ac:dyDescent="0.25">
      <c r="A74" s="36">
        <v>38776</v>
      </c>
      <c r="B74" s="42"/>
      <c r="C74" s="45">
        <v>4.09</v>
      </c>
      <c r="D74" s="40">
        <v>3.8</v>
      </c>
      <c r="E74" s="40">
        <v>4.0199999999999996</v>
      </c>
      <c r="F74" s="40">
        <v>5.0999999999999996</v>
      </c>
      <c r="G74" s="38">
        <v>2.5</v>
      </c>
      <c r="H74"/>
      <c r="I74"/>
    </row>
    <row r="75" spans="1:9" ht="15" x14ac:dyDescent="0.25">
      <c r="A75" s="36">
        <v>38807</v>
      </c>
      <c r="B75" s="42"/>
      <c r="C75" s="45">
        <v>4.47</v>
      </c>
      <c r="D75" s="40">
        <v>4.1500000000000004</v>
      </c>
      <c r="E75" s="40">
        <v>4.38</v>
      </c>
      <c r="F75" s="40">
        <v>5.41</v>
      </c>
      <c r="G75" s="38">
        <v>2.5</v>
      </c>
      <c r="H75"/>
      <c r="I75"/>
    </row>
    <row r="76" spans="1:9" ht="15" x14ac:dyDescent="0.25">
      <c r="A76" s="36">
        <v>38837</v>
      </c>
      <c r="B76" s="42"/>
      <c r="C76" s="45">
        <v>5.45</v>
      </c>
      <c r="D76" s="40">
        <v>4.5999999999999996</v>
      </c>
      <c r="E76" s="40">
        <v>4.8899999999999997</v>
      </c>
      <c r="F76" s="40">
        <v>5.78</v>
      </c>
      <c r="G76" s="38">
        <v>2.5</v>
      </c>
      <c r="H76"/>
      <c r="I76"/>
    </row>
    <row r="77" spans="1:9" ht="15" x14ac:dyDescent="0.25">
      <c r="A77" s="36">
        <v>38868</v>
      </c>
      <c r="B77" s="42"/>
      <c r="C77" s="45">
        <v>7.56</v>
      </c>
      <c r="D77" s="40">
        <v>6.41</v>
      </c>
      <c r="E77" s="40">
        <v>6.89</v>
      </c>
      <c r="F77" s="40">
        <v>7.22</v>
      </c>
      <c r="G77" s="38">
        <v>2.5</v>
      </c>
      <c r="H77"/>
      <c r="I77"/>
    </row>
    <row r="78" spans="1:9" ht="15" x14ac:dyDescent="0.25">
      <c r="A78" s="36">
        <v>38898</v>
      </c>
      <c r="B78" s="42">
        <v>2006</v>
      </c>
      <c r="C78" s="45">
        <v>8.0399999999999991</v>
      </c>
      <c r="D78" s="40">
        <v>7.03</v>
      </c>
      <c r="E78" s="40">
        <v>7.61</v>
      </c>
      <c r="F78" s="40">
        <v>7.67</v>
      </c>
      <c r="G78" s="38">
        <v>2.5</v>
      </c>
      <c r="H78"/>
      <c r="I78"/>
    </row>
    <row r="79" spans="1:9" ht="15" x14ac:dyDescent="0.25">
      <c r="A79" s="36">
        <v>38929</v>
      </c>
      <c r="B79" s="42"/>
      <c r="C79" s="45">
        <v>8.41</v>
      </c>
      <c r="D79" s="40">
        <v>7.58</v>
      </c>
      <c r="E79" s="40">
        <v>8.2100000000000009</v>
      </c>
      <c r="F79" s="40">
        <v>8.0500000000000007</v>
      </c>
      <c r="G79" s="38">
        <v>2.5</v>
      </c>
      <c r="H79"/>
      <c r="I79"/>
    </row>
    <row r="80" spans="1:9" ht="15" x14ac:dyDescent="0.25">
      <c r="A80" s="36">
        <v>38960</v>
      </c>
      <c r="B80" s="42"/>
      <c r="C80" s="45">
        <v>8.5500000000000007</v>
      </c>
      <c r="D80" s="40">
        <v>7.64</v>
      </c>
      <c r="E80" s="40">
        <v>8.26</v>
      </c>
      <c r="F80" s="40">
        <v>7.9</v>
      </c>
      <c r="G80" s="38">
        <v>2.5</v>
      </c>
      <c r="H80"/>
      <c r="I80"/>
    </row>
    <row r="81" spans="1:9" ht="15" x14ac:dyDescent="0.25">
      <c r="A81" s="36">
        <v>38990</v>
      </c>
      <c r="B81" s="42"/>
      <c r="C81" s="45">
        <v>7.57</v>
      </c>
      <c r="D81" s="40">
        <v>7.18</v>
      </c>
      <c r="E81" s="40">
        <v>7.81</v>
      </c>
      <c r="F81" s="40">
        <v>7.31</v>
      </c>
      <c r="G81" s="38">
        <v>2.5</v>
      </c>
      <c r="H81"/>
      <c r="I81"/>
    </row>
    <row r="82" spans="1:9" ht="15" x14ac:dyDescent="0.25">
      <c r="A82" s="36">
        <v>39021</v>
      </c>
      <c r="B82" s="42"/>
      <c r="C82" s="45">
        <v>7.17</v>
      </c>
      <c r="D82" s="40">
        <v>7.12</v>
      </c>
      <c r="E82" s="40">
        <v>7.64</v>
      </c>
      <c r="F82" s="40">
        <v>7</v>
      </c>
      <c r="G82" s="38">
        <v>2.5</v>
      </c>
      <c r="H82"/>
      <c r="I82"/>
    </row>
    <row r="83" spans="1:9" ht="15" x14ac:dyDescent="0.25">
      <c r="A83" s="36">
        <v>39051</v>
      </c>
      <c r="B83" s="42"/>
      <c r="C83" s="45">
        <v>7.3</v>
      </c>
      <c r="D83" s="40">
        <v>7.24</v>
      </c>
      <c r="E83" s="40">
        <v>7.78</v>
      </c>
      <c r="F83" s="40">
        <v>7.01</v>
      </c>
      <c r="G83" s="38">
        <v>2.5</v>
      </c>
      <c r="H83"/>
      <c r="I83"/>
    </row>
    <row r="84" spans="1:9" ht="15" x14ac:dyDescent="0.25">
      <c r="A84" s="36">
        <v>39082</v>
      </c>
      <c r="B84" s="42"/>
      <c r="C84" s="45">
        <v>6.95</v>
      </c>
      <c r="D84" s="40">
        <v>7.03</v>
      </c>
      <c r="E84" s="40">
        <v>7.55</v>
      </c>
      <c r="F84" s="40">
        <v>6.71</v>
      </c>
      <c r="G84" s="38">
        <v>2.5</v>
      </c>
      <c r="H84"/>
      <c r="I84"/>
    </row>
    <row r="85" spans="1:9" ht="15" x14ac:dyDescent="0.25">
      <c r="A85" s="36">
        <v>39113</v>
      </c>
      <c r="B85" s="42"/>
      <c r="C85" s="45">
        <v>6.89</v>
      </c>
      <c r="D85" s="40">
        <v>7.05</v>
      </c>
      <c r="E85" s="40">
        <v>7.32</v>
      </c>
      <c r="F85" s="40">
        <v>6.41</v>
      </c>
      <c r="G85" s="38">
        <v>2.5</v>
      </c>
      <c r="H85"/>
      <c r="I85"/>
    </row>
    <row r="86" spans="1:9" ht="15" x14ac:dyDescent="0.25">
      <c r="A86" s="36">
        <v>39141</v>
      </c>
      <c r="B86" s="42"/>
      <c r="C86" s="45">
        <v>7.41</v>
      </c>
      <c r="D86" s="40">
        <v>7.93</v>
      </c>
      <c r="E86" s="40">
        <v>8.26</v>
      </c>
      <c r="F86" s="40">
        <v>7.27</v>
      </c>
      <c r="G86" s="38">
        <v>2.5</v>
      </c>
      <c r="H86"/>
      <c r="I86"/>
    </row>
    <row r="87" spans="1:9" ht="15" x14ac:dyDescent="0.25">
      <c r="A87" s="36">
        <v>39172</v>
      </c>
      <c r="B87" s="42"/>
      <c r="C87" s="45">
        <v>5.87</v>
      </c>
      <c r="D87" s="40">
        <v>6.46</v>
      </c>
      <c r="E87" s="40">
        <v>6.73</v>
      </c>
      <c r="F87" s="40">
        <v>5.71</v>
      </c>
      <c r="G87" s="38">
        <v>2.5</v>
      </c>
      <c r="H87"/>
      <c r="I87"/>
    </row>
    <row r="88" spans="1:9" ht="15" x14ac:dyDescent="0.25">
      <c r="A88" s="36">
        <v>39202</v>
      </c>
      <c r="B88" s="42"/>
      <c r="C88" s="45">
        <v>5.29</v>
      </c>
      <c r="D88" s="40">
        <v>6.36</v>
      </c>
      <c r="E88" s="40">
        <v>6.6</v>
      </c>
      <c r="F88" s="40">
        <v>5.56</v>
      </c>
      <c r="G88" s="38">
        <v>2.5</v>
      </c>
      <c r="H88"/>
      <c r="I88"/>
    </row>
    <row r="89" spans="1:9" ht="15" x14ac:dyDescent="0.25">
      <c r="A89" s="36">
        <v>39233</v>
      </c>
      <c r="B89" s="42"/>
      <c r="C89" s="45">
        <v>4.67</v>
      </c>
      <c r="D89" s="40">
        <v>5.74</v>
      </c>
      <c r="E89" s="40">
        <v>5.91</v>
      </c>
      <c r="F89" s="40">
        <v>4.92</v>
      </c>
      <c r="G89" s="38">
        <v>2.5</v>
      </c>
      <c r="H89"/>
      <c r="I89"/>
    </row>
    <row r="90" spans="1:9" ht="15" x14ac:dyDescent="0.25">
      <c r="A90" s="36">
        <v>39263</v>
      </c>
      <c r="B90" s="42"/>
      <c r="C90" s="45">
        <v>4.01</v>
      </c>
      <c r="D90" s="40">
        <v>4.9400000000000004</v>
      </c>
      <c r="E90" s="40">
        <v>5</v>
      </c>
      <c r="F90" s="40">
        <v>4.09</v>
      </c>
      <c r="G90" s="38">
        <v>2.5</v>
      </c>
      <c r="H90"/>
      <c r="I90"/>
    </row>
    <row r="91" spans="1:9" ht="15" x14ac:dyDescent="0.25">
      <c r="A91" s="36">
        <v>39294</v>
      </c>
      <c r="B91" s="42"/>
      <c r="C91" s="45">
        <v>3.76</v>
      </c>
      <c r="D91" s="40">
        <v>4.91</v>
      </c>
      <c r="E91" s="40">
        <v>4.9800000000000004</v>
      </c>
      <c r="F91" s="40">
        <v>4.13</v>
      </c>
      <c r="G91" s="38">
        <v>2.5</v>
      </c>
      <c r="H91"/>
      <c r="I91"/>
    </row>
    <row r="92" spans="1:9" ht="15" x14ac:dyDescent="0.25">
      <c r="A92" s="36">
        <v>39325</v>
      </c>
      <c r="B92" s="42"/>
      <c r="C92" s="45">
        <v>3.45</v>
      </c>
      <c r="D92" s="40">
        <v>4.76</v>
      </c>
      <c r="E92" s="40">
        <v>4.8</v>
      </c>
      <c r="F92" s="40">
        <v>4.0199999999999996</v>
      </c>
      <c r="G92" s="38">
        <v>2.5</v>
      </c>
      <c r="H92"/>
      <c r="I92"/>
    </row>
    <row r="93" spans="1:9" ht="15" x14ac:dyDescent="0.25">
      <c r="A93" s="36">
        <v>39355</v>
      </c>
      <c r="B93" s="42"/>
      <c r="C93" s="45">
        <v>4.18</v>
      </c>
      <c r="D93" s="40">
        <v>5.23</v>
      </c>
      <c r="E93" s="40">
        <v>5.29</v>
      </c>
      <c r="F93" s="40">
        <v>4.54</v>
      </c>
      <c r="G93" s="38">
        <v>2.5</v>
      </c>
      <c r="H93"/>
      <c r="I93"/>
    </row>
    <row r="94" spans="1:9" ht="15" x14ac:dyDescent="0.25">
      <c r="A94" s="36">
        <v>39386</v>
      </c>
      <c r="B94" s="42"/>
      <c r="C94" s="45">
        <v>4.47</v>
      </c>
      <c r="D94" s="40">
        <v>4.96</v>
      </c>
      <c r="E94" s="40">
        <v>5.09</v>
      </c>
      <c r="F94" s="40">
        <v>4.3600000000000003</v>
      </c>
      <c r="G94" s="38">
        <v>2.5</v>
      </c>
      <c r="H94"/>
      <c r="I94"/>
    </row>
    <row r="95" spans="1:9" ht="15" x14ac:dyDescent="0.25">
      <c r="A95" s="36">
        <v>39416</v>
      </c>
      <c r="B95" s="42"/>
      <c r="C95" s="45">
        <v>5.19</v>
      </c>
      <c r="D95" s="40">
        <v>5.44</v>
      </c>
      <c r="E95" s="40">
        <v>5.61</v>
      </c>
      <c r="F95" s="40">
        <v>4.87</v>
      </c>
      <c r="G95" s="38">
        <v>2.5</v>
      </c>
      <c r="H95"/>
      <c r="I95"/>
    </row>
    <row r="96" spans="1:9" ht="15" x14ac:dyDescent="0.25">
      <c r="A96" s="36">
        <v>39447</v>
      </c>
      <c r="B96" s="42"/>
      <c r="C96" s="45">
        <v>5.86</v>
      </c>
      <c r="D96" s="40">
        <v>5.77</v>
      </c>
      <c r="E96" s="40">
        <v>5.95</v>
      </c>
      <c r="F96" s="40">
        <v>5.13</v>
      </c>
      <c r="G96" s="38">
        <v>2.5</v>
      </c>
      <c r="H96"/>
      <c r="I96"/>
    </row>
    <row r="97" spans="1:9" ht="15" x14ac:dyDescent="0.25">
      <c r="A97" s="36">
        <v>39478</v>
      </c>
      <c r="B97" s="42"/>
      <c r="C97" s="45">
        <v>5.77</v>
      </c>
      <c r="D97" s="40">
        <v>5.73</v>
      </c>
      <c r="E97" s="40">
        <v>5.97</v>
      </c>
      <c r="F97" s="40">
        <v>5.03</v>
      </c>
      <c r="G97" s="40">
        <v>2.5</v>
      </c>
      <c r="H97"/>
      <c r="I97"/>
    </row>
    <row r="98" spans="1:9" ht="15" x14ac:dyDescent="0.25">
      <c r="A98" s="36">
        <v>39507</v>
      </c>
      <c r="B98" s="42"/>
      <c r="C98" s="45">
        <v>6.79</v>
      </c>
      <c r="D98" s="40">
        <v>6.37</v>
      </c>
      <c r="E98" s="40">
        <v>6.62</v>
      </c>
      <c r="F98" s="40">
        <v>5.55</v>
      </c>
      <c r="G98" s="40">
        <v>2.5</v>
      </c>
      <c r="H98"/>
      <c r="I98"/>
    </row>
    <row r="99" spans="1:9" ht="15" x14ac:dyDescent="0.25">
      <c r="A99" s="36">
        <v>39538</v>
      </c>
      <c r="B99" s="42"/>
      <c r="C99" s="45">
        <v>8.7200000000000006</v>
      </c>
      <c r="D99" s="40">
        <v>7.95</v>
      </c>
      <c r="E99" s="40">
        <v>8.24</v>
      </c>
      <c r="F99" s="40">
        <v>7.05</v>
      </c>
      <c r="G99" s="38">
        <v>2.5</v>
      </c>
      <c r="H99"/>
      <c r="I99"/>
    </row>
    <row r="100" spans="1:9" ht="15" x14ac:dyDescent="0.25">
      <c r="A100" s="36">
        <v>39568</v>
      </c>
      <c r="B100" s="42"/>
      <c r="C100" s="45">
        <v>11.76</v>
      </c>
      <c r="D100" s="40">
        <v>10.36</v>
      </c>
      <c r="E100" s="40">
        <v>10.83</v>
      </c>
      <c r="F100" s="40">
        <v>9.52</v>
      </c>
      <c r="G100" s="38">
        <v>2.5</v>
      </c>
      <c r="H100"/>
      <c r="I100"/>
    </row>
    <row r="101" spans="1:9" ht="15" x14ac:dyDescent="0.25">
      <c r="A101" s="36">
        <v>39599</v>
      </c>
      <c r="B101" s="42"/>
      <c r="C101" s="45">
        <v>12.32</v>
      </c>
      <c r="D101" s="40">
        <v>10.81</v>
      </c>
      <c r="E101" s="40">
        <v>11.34</v>
      </c>
      <c r="F101" s="40">
        <v>9.94</v>
      </c>
      <c r="G101" s="38">
        <v>2.5</v>
      </c>
      <c r="H101"/>
      <c r="I101"/>
    </row>
    <row r="102" spans="1:9" ht="15" x14ac:dyDescent="0.25">
      <c r="A102" s="36">
        <v>39629</v>
      </c>
      <c r="B102" s="42">
        <v>2008</v>
      </c>
      <c r="C102" s="45">
        <v>12.74</v>
      </c>
      <c r="D102" s="40">
        <v>11.01</v>
      </c>
      <c r="E102" s="40">
        <v>11.58</v>
      </c>
      <c r="F102" s="40">
        <v>10.07</v>
      </c>
      <c r="G102" s="38">
        <v>2.5</v>
      </c>
      <c r="H102"/>
      <c r="I102"/>
    </row>
    <row r="103" spans="1:9" ht="15" x14ac:dyDescent="0.25">
      <c r="A103" s="36">
        <v>39660</v>
      </c>
      <c r="B103" s="42"/>
      <c r="C103" s="45">
        <v>13.55</v>
      </c>
      <c r="D103" s="40">
        <v>11.76</v>
      </c>
      <c r="E103" s="40">
        <v>12.36</v>
      </c>
      <c r="F103" s="40">
        <v>10.77</v>
      </c>
      <c r="G103" s="38">
        <v>2.5</v>
      </c>
      <c r="H103"/>
      <c r="I103"/>
    </row>
    <row r="104" spans="1:9" ht="15" x14ac:dyDescent="0.25">
      <c r="A104" s="36">
        <v>39691</v>
      </c>
      <c r="B104" s="42"/>
      <c r="C104" s="45">
        <v>14.54</v>
      </c>
      <c r="D104" s="40">
        <v>12.91</v>
      </c>
      <c r="E104" s="40">
        <v>13.61</v>
      </c>
      <c r="F104" s="40">
        <v>12</v>
      </c>
      <c r="G104" s="38">
        <v>2.5</v>
      </c>
      <c r="H104"/>
      <c r="I104"/>
    </row>
    <row r="105" spans="1:9" ht="15" x14ac:dyDescent="0.25">
      <c r="A105" s="36">
        <v>39721</v>
      </c>
      <c r="B105" s="42"/>
      <c r="C105" s="45">
        <v>14.02</v>
      </c>
      <c r="D105" s="40">
        <v>12.72</v>
      </c>
      <c r="E105" s="40">
        <v>13.27</v>
      </c>
      <c r="F105" s="40">
        <v>11.74</v>
      </c>
      <c r="G105" s="38">
        <v>2.5</v>
      </c>
      <c r="H105"/>
      <c r="I105"/>
    </row>
    <row r="106" spans="1:9" ht="15" x14ac:dyDescent="0.25">
      <c r="A106" s="36">
        <v>39752</v>
      </c>
      <c r="B106" s="42"/>
      <c r="C106" s="45">
        <v>15.89</v>
      </c>
      <c r="D106" s="40">
        <v>14.88</v>
      </c>
      <c r="E106" s="40">
        <v>15.55</v>
      </c>
      <c r="F106" s="40">
        <v>14.1</v>
      </c>
      <c r="G106" s="38">
        <v>2.5</v>
      </c>
      <c r="H106"/>
      <c r="I106"/>
    </row>
    <row r="107" spans="1:9" ht="15" x14ac:dyDescent="0.25">
      <c r="A107" s="36">
        <v>39782</v>
      </c>
      <c r="B107" s="42"/>
      <c r="C107" s="45">
        <v>17.149999999999999</v>
      </c>
      <c r="D107" s="40">
        <v>16.05</v>
      </c>
      <c r="E107" s="40">
        <v>16.829999999999998</v>
      </c>
      <c r="F107" s="40">
        <v>15.48</v>
      </c>
      <c r="G107" s="38">
        <v>2.5</v>
      </c>
      <c r="H107"/>
      <c r="I107"/>
    </row>
    <row r="108" spans="1:9" ht="15" x14ac:dyDescent="0.25">
      <c r="A108" s="36">
        <v>39813</v>
      </c>
      <c r="B108" s="42"/>
      <c r="C108" s="45">
        <v>18.13</v>
      </c>
      <c r="D108" s="40">
        <v>17.760000000000002</v>
      </c>
      <c r="E108" s="40">
        <v>18.68</v>
      </c>
      <c r="F108" s="40">
        <v>17.579999999999998</v>
      </c>
      <c r="G108" s="38">
        <v>2.5</v>
      </c>
      <c r="H108"/>
      <c r="I108"/>
    </row>
    <row r="109" spans="1:9" ht="15" x14ac:dyDescent="0.25">
      <c r="A109" s="36">
        <v>39844</v>
      </c>
      <c r="B109" s="42"/>
      <c r="C109" s="45">
        <v>18.600000000000001</v>
      </c>
      <c r="D109" s="40">
        <v>18.190000000000001</v>
      </c>
      <c r="E109" s="40">
        <v>19.27</v>
      </c>
      <c r="F109" s="40">
        <v>18.46</v>
      </c>
      <c r="G109" s="38">
        <v>2.5</v>
      </c>
      <c r="H109"/>
      <c r="I109"/>
    </row>
    <row r="110" spans="1:9" ht="15" x14ac:dyDescent="0.25">
      <c r="A110" s="36">
        <v>39872</v>
      </c>
      <c r="B110" s="42"/>
      <c r="C110" s="45">
        <v>17.579999999999998</v>
      </c>
      <c r="D110" s="40">
        <v>17.510000000000002</v>
      </c>
      <c r="E110" s="40">
        <v>18.579999999999998</v>
      </c>
      <c r="F110" s="40">
        <v>18.09</v>
      </c>
      <c r="G110" s="38">
        <v>2.5</v>
      </c>
      <c r="H110"/>
      <c r="I110"/>
    </row>
    <row r="111" spans="1:9" ht="15" x14ac:dyDescent="0.25">
      <c r="A111" s="36">
        <v>39903</v>
      </c>
      <c r="B111" s="42"/>
      <c r="C111" s="45">
        <v>15.19</v>
      </c>
      <c r="D111" s="40">
        <v>15.31</v>
      </c>
      <c r="E111" s="40">
        <v>16.2</v>
      </c>
      <c r="F111" s="40">
        <v>16.04</v>
      </c>
      <c r="G111" s="38">
        <v>2.5</v>
      </c>
      <c r="H111"/>
      <c r="I111"/>
    </row>
    <row r="112" spans="1:9" ht="15" x14ac:dyDescent="0.25">
      <c r="A112" s="36">
        <v>39933</v>
      </c>
      <c r="B112" s="42"/>
      <c r="C112" s="45">
        <v>11.89</v>
      </c>
      <c r="D112" s="40">
        <v>12.3</v>
      </c>
      <c r="E112" s="40">
        <v>12.96</v>
      </c>
      <c r="F112" s="40">
        <v>13.02</v>
      </c>
      <c r="G112" s="38">
        <v>2.5</v>
      </c>
      <c r="H112"/>
      <c r="I112"/>
    </row>
    <row r="113" spans="1:9" ht="15" x14ac:dyDescent="0.25">
      <c r="A113" s="36">
        <v>39964</v>
      </c>
      <c r="B113" s="42"/>
      <c r="C113" s="45">
        <v>11.63</v>
      </c>
      <c r="D113" s="40">
        <v>12.19</v>
      </c>
      <c r="E113" s="40">
        <v>12.86</v>
      </c>
      <c r="F113" s="40">
        <v>13.1</v>
      </c>
      <c r="G113" s="38">
        <v>2.5</v>
      </c>
      <c r="H113"/>
      <c r="I113"/>
    </row>
    <row r="114" spans="1:9" ht="15" x14ac:dyDescent="0.25">
      <c r="A114" s="36">
        <v>39994</v>
      </c>
      <c r="B114" s="42">
        <v>2009</v>
      </c>
      <c r="C114" s="45">
        <v>12.18</v>
      </c>
      <c r="D114" s="40">
        <v>12.76</v>
      </c>
      <c r="E114" s="40">
        <v>13.46</v>
      </c>
      <c r="F114" s="40">
        <v>13.92</v>
      </c>
      <c r="G114" s="38">
        <v>2.5</v>
      </c>
      <c r="H114"/>
      <c r="I114"/>
    </row>
    <row r="115" spans="1:9" ht="15" x14ac:dyDescent="0.25">
      <c r="A115" s="36">
        <v>40025</v>
      </c>
      <c r="B115" s="42"/>
      <c r="C115" s="45">
        <v>11.32</v>
      </c>
      <c r="D115" s="40">
        <v>11.81</v>
      </c>
      <c r="E115" s="40">
        <v>12.44</v>
      </c>
      <c r="F115" s="40">
        <v>13.03</v>
      </c>
      <c r="G115" s="38">
        <v>2.5</v>
      </c>
      <c r="H115"/>
      <c r="I115"/>
    </row>
    <row r="116" spans="1:9" ht="15" x14ac:dyDescent="0.25">
      <c r="A116" s="36">
        <v>40056</v>
      </c>
      <c r="B116" s="42"/>
      <c r="C116" s="45">
        <v>10.9</v>
      </c>
      <c r="D116" s="40">
        <v>10.86</v>
      </c>
      <c r="E116" s="40">
        <v>11.38</v>
      </c>
      <c r="F116" s="40">
        <v>12.12</v>
      </c>
      <c r="G116" s="38">
        <v>2.5</v>
      </c>
      <c r="H116"/>
      <c r="I116"/>
    </row>
    <row r="117" spans="1:9" ht="15" x14ac:dyDescent="0.25">
      <c r="A117" s="36">
        <v>40086</v>
      </c>
      <c r="B117" s="42"/>
      <c r="C117" s="45">
        <v>10.81</v>
      </c>
      <c r="D117" s="40">
        <v>10.79</v>
      </c>
      <c r="E117" s="40">
        <v>11.39</v>
      </c>
      <c r="F117" s="40">
        <v>12.2</v>
      </c>
      <c r="G117" s="38">
        <v>2.5</v>
      </c>
      <c r="H117"/>
      <c r="I117"/>
    </row>
    <row r="118" spans="1:9" ht="15" x14ac:dyDescent="0.25">
      <c r="A118" s="36">
        <v>40117</v>
      </c>
      <c r="B118" s="42"/>
      <c r="C118" s="45">
        <v>9.7100000000000009</v>
      </c>
      <c r="D118" s="40">
        <v>9.76</v>
      </c>
      <c r="E118" s="40">
        <v>10.35</v>
      </c>
      <c r="F118" s="40">
        <v>11.19</v>
      </c>
      <c r="G118" s="38">
        <v>2.5</v>
      </c>
      <c r="H118"/>
      <c r="I118"/>
    </row>
    <row r="119" spans="1:9" ht="15" x14ac:dyDescent="0.25">
      <c r="A119" s="36">
        <v>40147</v>
      </c>
      <c r="B119" s="42"/>
      <c r="C119" s="45">
        <v>8.6300000000000008</v>
      </c>
      <c r="D119" s="40">
        <v>8.59</v>
      </c>
      <c r="E119" s="40">
        <v>9.0399999999999991</v>
      </c>
      <c r="F119" s="40">
        <v>9.92</v>
      </c>
      <c r="G119" s="38">
        <v>2.5</v>
      </c>
      <c r="H119"/>
      <c r="I119"/>
    </row>
    <row r="120" spans="1:9" ht="15" x14ac:dyDescent="0.25">
      <c r="A120" s="36">
        <v>40178</v>
      </c>
      <c r="B120" s="42"/>
      <c r="C120" s="45">
        <v>7.51</v>
      </c>
      <c r="D120" s="40">
        <v>7.05</v>
      </c>
      <c r="E120" s="40">
        <v>7.4</v>
      </c>
      <c r="F120" s="40">
        <v>8.25</v>
      </c>
      <c r="G120" s="38">
        <v>2.5</v>
      </c>
      <c r="H120"/>
      <c r="I120"/>
    </row>
    <row r="121" spans="1:9" ht="15" x14ac:dyDescent="0.25">
      <c r="A121" s="36">
        <v>40209</v>
      </c>
      <c r="B121" s="37"/>
      <c r="C121" s="45">
        <v>6.57</v>
      </c>
      <c r="D121" s="40">
        <v>5.86</v>
      </c>
      <c r="E121" s="40">
        <v>5.9</v>
      </c>
      <c r="F121" s="40">
        <v>6.75</v>
      </c>
      <c r="G121" s="38">
        <v>2.5</v>
      </c>
      <c r="H121"/>
      <c r="I121"/>
    </row>
    <row r="122" spans="1:9" ht="15" x14ac:dyDescent="0.25">
      <c r="A122" s="36">
        <v>40237</v>
      </c>
      <c r="B122" s="37"/>
      <c r="C122" s="45">
        <v>7.25</v>
      </c>
      <c r="D122" s="40">
        <v>6.39</v>
      </c>
      <c r="E122" s="40">
        <v>6.48</v>
      </c>
      <c r="F122" s="40">
        <v>7.29</v>
      </c>
      <c r="G122" s="38">
        <v>2.5</v>
      </c>
      <c r="H122"/>
      <c r="I122"/>
    </row>
    <row r="123" spans="1:9" ht="15" x14ac:dyDescent="0.25">
      <c r="A123" s="36">
        <v>40268</v>
      </c>
      <c r="B123" s="37"/>
      <c r="C123" s="45">
        <v>8.49</v>
      </c>
      <c r="D123" s="40">
        <v>7.4</v>
      </c>
      <c r="E123" s="40">
        <v>7.54</v>
      </c>
      <c r="F123" s="40">
        <v>8.33</v>
      </c>
      <c r="G123" s="38">
        <v>2.5</v>
      </c>
      <c r="H123"/>
      <c r="I123"/>
    </row>
    <row r="124" spans="1:9" ht="15" x14ac:dyDescent="0.25">
      <c r="A124" s="36">
        <v>40298</v>
      </c>
      <c r="B124" s="37"/>
      <c r="C124" s="45">
        <v>8.27</v>
      </c>
      <c r="D124" s="40">
        <v>7.15</v>
      </c>
      <c r="E124" s="40">
        <v>7.25</v>
      </c>
      <c r="F124" s="40">
        <v>8.02</v>
      </c>
      <c r="G124" s="38">
        <v>2.5</v>
      </c>
      <c r="H124"/>
      <c r="I124"/>
    </row>
    <row r="125" spans="1:9" ht="15" x14ac:dyDescent="0.25">
      <c r="A125" s="36">
        <v>40329</v>
      </c>
      <c r="B125" s="37"/>
      <c r="C125" s="45">
        <v>7.5</v>
      </c>
      <c r="D125" s="40">
        <v>6.65</v>
      </c>
      <c r="E125" s="40">
        <v>6.7</v>
      </c>
      <c r="F125" s="40">
        <v>7.46</v>
      </c>
      <c r="G125" s="38">
        <v>2.5</v>
      </c>
      <c r="H125"/>
      <c r="I125"/>
    </row>
    <row r="126" spans="1:9" ht="15" x14ac:dyDescent="0.25">
      <c r="A126" s="36">
        <v>40359</v>
      </c>
      <c r="B126" s="42">
        <v>2010</v>
      </c>
      <c r="C126" s="45">
        <v>5.69</v>
      </c>
      <c r="D126" s="40">
        <v>5.83</v>
      </c>
      <c r="E126" s="40">
        <v>5.82</v>
      </c>
      <c r="F126" s="40">
        <v>6.53</v>
      </c>
      <c r="G126" s="38">
        <v>2.5</v>
      </c>
      <c r="H126"/>
      <c r="I126"/>
    </row>
    <row r="127" spans="1:9" ht="15" x14ac:dyDescent="0.25">
      <c r="A127" s="36">
        <v>40390</v>
      </c>
      <c r="B127" s="37"/>
      <c r="C127" s="45">
        <v>4.8099999999999996</v>
      </c>
      <c r="D127" s="40">
        <v>5.09</v>
      </c>
      <c r="E127" s="40">
        <v>4.99</v>
      </c>
      <c r="F127" s="40">
        <v>5.71</v>
      </c>
      <c r="G127" s="38">
        <v>2.5</v>
      </c>
      <c r="H127"/>
      <c r="I127"/>
    </row>
    <row r="128" spans="1:9" ht="15" x14ac:dyDescent="0.25">
      <c r="A128" s="36">
        <v>40421</v>
      </c>
      <c r="B128" s="37"/>
      <c r="C128" s="45">
        <v>4.53</v>
      </c>
      <c r="D128" s="40">
        <v>4.99</v>
      </c>
      <c r="E128" s="40">
        <v>4.95</v>
      </c>
      <c r="F128" s="40">
        <v>5.57</v>
      </c>
      <c r="G128" s="38">
        <v>2.5</v>
      </c>
      <c r="H128"/>
      <c r="I128"/>
    </row>
    <row r="129" spans="1:9" ht="15" x14ac:dyDescent="0.25">
      <c r="A129" s="36">
        <v>40451</v>
      </c>
      <c r="B129" s="37"/>
      <c r="C129" s="45">
        <v>3.72</v>
      </c>
      <c r="D129" s="40">
        <v>3.96</v>
      </c>
      <c r="E129" s="40">
        <v>3.78</v>
      </c>
      <c r="F129" s="40">
        <v>4.3600000000000003</v>
      </c>
      <c r="G129" s="38">
        <v>2.5</v>
      </c>
      <c r="H129"/>
      <c r="I129"/>
    </row>
    <row r="130" spans="1:9" ht="15" x14ac:dyDescent="0.25">
      <c r="A130" s="36">
        <v>40482</v>
      </c>
      <c r="B130" s="37"/>
      <c r="C130" s="45">
        <v>3.31</v>
      </c>
      <c r="D130" s="40">
        <v>3.29</v>
      </c>
      <c r="E130" s="40">
        <v>2.69</v>
      </c>
      <c r="F130" s="40">
        <v>3.23</v>
      </c>
      <c r="G130" s="38">
        <v>2.5</v>
      </c>
      <c r="H130"/>
      <c r="I130"/>
    </row>
    <row r="131" spans="1:9" ht="15" x14ac:dyDescent="0.25">
      <c r="A131" s="36">
        <v>40512</v>
      </c>
      <c r="B131" s="37"/>
      <c r="C131" s="45">
        <v>2.61</v>
      </c>
      <c r="D131" s="40">
        <v>2.56</v>
      </c>
      <c r="E131" s="40">
        <v>1.77</v>
      </c>
      <c r="F131" s="40">
        <v>2.5099999999999998</v>
      </c>
      <c r="G131" s="38">
        <v>2.5</v>
      </c>
      <c r="H131"/>
      <c r="I131"/>
    </row>
    <row r="132" spans="1:9" ht="15" x14ac:dyDescent="0.25">
      <c r="A132" s="36">
        <v>40543</v>
      </c>
      <c r="B132" s="37"/>
      <c r="C132" s="45">
        <v>2.46</v>
      </c>
      <c r="D132" s="40">
        <v>2.0099999999999998</v>
      </c>
      <c r="E132" s="40">
        <v>1.18</v>
      </c>
      <c r="F132" s="40">
        <v>1.64</v>
      </c>
      <c r="G132" s="38">
        <v>2.5</v>
      </c>
      <c r="H132"/>
      <c r="I132"/>
    </row>
    <row r="133" spans="1:9" ht="15" x14ac:dyDescent="0.25">
      <c r="A133" s="36">
        <v>40574</v>
      </c>
      <c r="B133" s="37"/>
      <c r="C133" s="45">
        <v>1.85</v>
      </c>
      <c r="D133" s="40">
        <v>1.34</v>
      </c>
      <c r="E133" s="40">
        <v>0.94</v>
      </c>
      <c r="F133" s="40">
        <v>1.35</v>
      </c>
      <c r="G133" s="38">
        <v>2.5</v>
      </c>
      <c r="H133"/>
      <c r="I133"/>
    </row>
    <row r="134" spans="1:9" ht="15" x14ac:dyDescent="0.25">
      <c r="A134" s="36">
        <v>40602</v>
      </c>
      <c r="B134" s="37"/>
      <c r="C134" s="45">
        <v>1.88</v>
      </c>
      <c r="D134" s="40">
        <v>1.24</v>
      </c>
      <c r="E134" s="40">
        <v>0.85</v>
      </c>
      <c r="F134" s="40">
        <v>1.22</v>
      </c>
      <c r="G134" s="38">
        <v>2.5</v>
      </c>
      <c r="H134"/>
      <c r="I134"/>
    </row>
    <row r="135" spans="1:9" ht="15" x14ac:dyDescent="0.25">
      <c r="A135" s="36">
        <v>40633</v>
      </c>
      <c r="B135" s="37"/>
      <c r="C135" s="45">
        <v>2.29</v>
      </c>
      <c r="D135" s="40">
        <v>1.47</v>
      </c>
      <c r="E135" s="40">
        <v>1.1100000000000001</v>
      </c>
      <c r="F135" s="40">
        <v>1.42</v>
      </c>
      <c r="G135" s="38">
        <v>2.5</v>
      </c>
      <c r="H135"/>
      <c r="I135"/>
    </row>
    <row r="136" spans="1:9" ht="15" x14ac:dyDescent="0.25">
      <c r="A136" s="36">
        <v>40663</v>
      </c>
      <c r="B136" s="37"/>
      <c r="C136" s="45">
        <v>2.83</v>
      </c>
      <c r="D136" s="40">
        <v>2.25</v>
      </c>
      <c r="E136" s="40">
        <v>1.95</v>
      </c>
      <c r="F136" s="40">
        <v>2.2200000000000002</v>
      </c>
      <c r="G136" s="38">
        <v>2.5</v>
      </c>
      <c r="H136"/>
      <c r="I136"/>
    </row>
    <row r="137" spans="1:9" ht="15" x14ac:dyDescent="0.25">
      <c r="A137" s="36">
        <v>40694</v>
      </c>
      <c r="B137" s="37"/>
      <c r="C137" s="45">
        <v>3.37</v>
      </c>
      <c r="D137" s="40">
        <v>2.7</v>
      </c>
      <c r="E137" s="40">
        <v>2.1800000000000002</v>
      </c>
      <c r="F137" s="40">
        <v>2.4300000000000002</v>
      </c>
      <c r="G137" s="38">
        <v>2.5</v>
      </c>
      <c r="H137"/>
      <c r="I137"/>
    </row>
    <row r="138" spans="1:9" ht="15" x14ac:dyDescent="0.25">
      <c r="A138" s="36">
        <v>40724</v>
      </c>
      <c r="B138" s="42">
        <v>2011</v>
      </c>
      <c r="C138" s="45">
        <v>4.2300000000000004</v>
      </c>
      <c r="D138" s="40">
        <v>2.9</v>
      </c>
      <c r="E138" s="40">
        <v>2.41</v>
      </c>
      <c r="F138" s="40">
        <v>2.65</v>
      </c>
      <c r="G138" s="38">
        <v>2.5</v>
      </c>
      <c r="H138"/>
      <c r="I138"/>
    </row>
    <row r="139" spans="1:9" ht="15" x14ac:dyDescent="0.25">
      <c r="A139" s="36">
        <v>40755</v>
      </c>
      <c r="B139" s="37"/>
      <c r="C139" s="45">
        <v>5.03</v>
      </c>
      <c r="D139" s="40">
        <v>3.59</v>
      </c>
      <c r="E139" s="40">
        <v>3.17</v>
      </c>
      <c r="F139" s="40">
        <v>3.4</v>
      </c>
      <c r="G139" s="38">
        <v>2.5</v>
      </c>
      <c r="H139"/>
      <c r="I139"/>
    </row>
    <row r="140" spans="1:9" ht="15" x14ac:dyDescent="0.25">
      <c r="A140" s="36">
        <v>40786</v>
      </c>
      <c r="B140" s="37"/>
      <c r="C140" s="45">
        <v>5.05</v>
      </c>
      <c r="D140" s="40">
        <v>3.78</v>
      </c>
      <c r="E140" s="40">
        <v>3.37</v>
      </c>
      <c r="F140" s="40">
        <v>3.63</v>
      </c>
      <c r="G140" s="38">
        <v>2.5</v>
      </c>
      <c r="H140"/>
      <c r="I140"/>
    </row>
    <row r="141" spans="1:9" ht="15" x14ac:dyDescent="0.25">
      <c r="A141" s="36">
        <v>40816</v>
      </c>
      <c r="B141" s="37"/>
      <c r="C141" s="45">
        <v>5.71</v>
      </c>
      <c r="D141" s="40">
        <v>4.41</v>
      </c>
      <c r="E141" s="40">
        <v>4.0599999999999996</v>
      </c>
      <c r="F141" s="40">
        <v>4.34</v>
      </c>
      <c r="G141" s="38">
        <v>2.5</v>
      </c>
      <c r="H141"/>
      <c r="I141"/>
    </row>
    <row r="142" spans="1:9" ht="15" x14ac:dyDescent="0.25">
      <c r="A142" s="36">
        <v>40847</v>
      </c>
      <c r="B142" s="37"/>
      <c r="C142" s="45">
        <v>5.28</v>
      </c>
      <c r="D142" s="40">
        <v>4.1900000000000004</v>
      </c>
      <c r="E142" s="40">
        <v>4.17</v>
      </c>
      <c r="F142" s="40">
        <v>4.4800000000000004</v>
      </c>
      <c r="G142" s="38">
        <v>2.5</v>
      </c>
      <c r="H142"/>
      <c r="I142"/>
    </row>
    <row r="143" spans="1:9" ht="15" x14ac:dyDescent="0.25">
      <c r="A143" s="36">
        <v>40877</v>
      </c>
      <c r="B143" s="37"/>
      <c r="C143" s="45">
        <v>5.23</v>
      </c>
      <c r="D143" s="40">
        <v>4.34</v>
      </c>
      <c r="E143" s="40">
        <v>4.5</v>
      </c>
      <c r="F143" s="40">
        <v>4.59</v>
      </c>
      <c r="G143" s="38">
        <v>2.5</v>
      </c>
      <c r="H143"/>
      <c r="I143"/>
    </row>
    <row r="144" spans="1:9" ht="15" x14ac:dyDescent="0.25">
      <c r="A144" s="36">
        <v>40908</v>
      </c>
      <c r="B144" s="37"/>
      <c r="C144" s="45">
        <v>5.26</v>
      </c>
      <c r="D144" s="40">
        <v>4.59</v>
      </c>
      <c r="E144" s="40">
        <v>4.76</v>
      </c>
      <c r="F144" s="40">
        <v>5.13</v>
      </c>
      <c r="G144" s="38">
        <v>2.5</v>
      </c>
      <c r="H144"/>
      <c r="I144"/>
    </row>
    <row r="145" spans="1:9" ht="15" x14ac:dyDescent="0.25">
      <c r="A145" s="36">
        <v>40939</v>
      </c>
      <c r="B145" s="37"/>
      <c r="C145" s="45">
        <v>6.52</v>
      </c>
      <c r="D145" s="40">
        <v>5.92</v>
      </c>
      <c r="E145" s="40">
        <v>5.41</v>
      </c>
      <c r="F145" s="40">
        <v>5.83</v>
      </c>
      <c r="G145" s="38">
        <v>2.5</v>
      </c>
      <c r="H145"/>
      <c r="I145"/>
    </row>
    <row r="146" spans="1:9" ht="15" x14ac:dyDescent="0.25">
      <c r="A146" s="36">
        <v>40968</v>
      </c>
      <c r="B146" s="37"/>
      <c r="C146" s="45">
        <v>6.34</v>
      </c>
      <c r="D146" s="40">
        <v>5.82</v>
      </c>
      <c r="E146" s="40">
        <v>5.31</v>
      </c>
      <c r="F146" s="40">
        <v>5.77</v>
      </c>
      <c r="G146" s="38">
        <v>2.5</v>
      </c>
      <c r="H146"/>
      <c r="I146"/>
    </row>
    <row r="147" spans="1:9" ht="15" x14ac:dyDescent="0.25">
      <c r="A147" s="36">
        <v>40999</v>
      </c>
      <c r="B147" s="37"/>
      <c r="C147" s="45">
        <v>6.44</v>
      </c>
      <c r="D147" s="40">
        <v>6.05</v>
      </c>
      <c r="E147" s="40">
        <v>5.57</v>
      </c>
      <c r="F147" s="40">
        <v>6.08</v>
      </c>
      <c r="G147" s="38">
        <v>2.5</v>
      </c>
      <c r="H147"/>
      <c r="I147"/>
    </row>
    <row r="148" spans="1:9" ht="15" x14ac:dyDescent="0.25">
      <c r="A148" s="36">
        <v>41029</v>
      </c>
      <c r="B148" s="37"/>
      <c r="C148" s="45">
        <v>6.44</v>
      </c>
      <c r="D148" s="40">
        <v>5.92</v>
      </c>
      <c r="E148" s="40">
        <v>5.44</v>
      </c>
      <c r="F148" s="40">
        <v>6.02</v>
      </c>
      <c r="G148" s="38">
        <v>2.5</v>
      </c>
      <c r="H148"/>
      <c r="I148"/>
    </row>
    <row r="149" spans="1:9" ht="15" x14ac:dyDescent="0.25">
      <c r="A149" s="36">
        <v>41060</v>
      </c>
      <c r="B149" s="37"/>
      <c r="C149" s="45">
        <v>5.43</v>
      </c>
      <c r="D149" s="40">
        <v>5.21</v>
      </c>
      <c r="E149" s="40">
        <v>4.9400000000000004</v>
      </c>
      <c r="F149" s="40">
        <v>5.58</v>
      </c>
      <c r="G149" s="38">
        <v>2.5</v>
      </c>
      <c r="H149"/>
      <c r="I149"/>
    </row>
    <row r="150" spans="1:9" ht="15" x14ac:dyDescent="0.25">
      <c r="A150" s="36">
        <v>41090</v>
      </c>
      <c r="B150" s="42">
        <v>2012</v>
      </c>
      <c r="C150" s="45">
        <v>5.43</v>
      </c>
      <c r="D150" s="40">
        <v>5.39</v>
      </c>
      <c r="E150" s="40">
        <v>5.05</v>
      </c>
      <c r="F150" s="40">
        <v>5.74</v>
      </c>
      <c r="G150" s="38">
        <v>2.5</v>
      </c>
      <c r="H150"/>
      <c r="I150"/>
    </row>
    <row r="151" spans="1:9" ht="15" x14ac:dyDescent="0.25">
      <c r="A151" s="36">
        <v>41121</v>
      </c>
      <c r="B151" s="37"/>
      <c r="C151" s="45">
        <v>4.55</v>
      </c>
      <c r="D151" s="40">
        <v>4.46</v>
      </c>
      <c r="E151" s="40">
        <v>4.04</v>
      </c>
      <c r="F151" s="40">
        <v>4.79</v>
      </c>
      <c r="G151" s="38">
        <v>2.5</v>
      </c>
      <c r="H151"/>
      <c r="I151"/>
    </row>
    <row r="152" spans="1:9" ht="15" x14ac:dyDescent="0.25">
      <c r="A152" s="36">
        <v>41152</v>
      </c>
      <c r="B152" s="37"/>
      <c r="C152" s="45">
        <v>4.12</v>
      </c>
      <c r="D152" s="40">
        <v>3.81</v>
      </c>
      <c r="E152" s="40">
        <v>3.28</v>
      </c>
      <c r="F152" s="40">
        <v>4.05</v>
      </c>
      <c r="G152" s="38">
        <v>2.5</v>
      </c>
      <c r="H152"/>
      <c r="I152"/>
    </row>
    <row r="153" spans="1:9" ht="15" x14ac:dyDescent="0.25">
      <c r="A153" s="36">
        <v>41182</v>
      </c>
      <c r="B153" s="37"/>
      <c r="C153" s="45">
        <v>4.25</v>
      </c>
      <c r="D153" s="40">
        <v>3.81</v>
      </c>
      <c r="E153" s="40">
        <v>3.24</v>
      </c>
      <c r="F153" s="40">
        <v>4.03</v>
      </c>
      <c r="G153" s="38">
        <v>2.5</v>
      </c>
      <c r="H153"/>
      <c r="I153"/>
    </row>
    <row r="154" spans="1:9" ht="15" x14ac:dyDescent="0.25">
      <c r="A154" s="36">
        <v>41213</v>
      </c>
      <c r="B154" s="42"/>
      <c r="C154" s="45">
        <v>4.1900000000000004</v>
      </c>
      <c r="D154" s="40">
        <v>3.51</v>
      </c>
      <c r="E154" s="40">
        <v>2.95</v>
      </c>
      <c r="F154" s="40">
        <v>3.75</v>
      </c>
      <c r="G154" s="38">
        <v>2.5</v>
      </c>
      <c r="H154"/>
      <c r="I154"/>
    </row>
    <row r="155" spans="1:9" ht="15" x14ac:dyDescent="0.25">
      <c r="A155" s="36">
        <v>41243</v>
      </c>
      <c r="B155" s="37"/>
      <c r="C155" s="45">
        <v>4.5199999999999996</v>
      </c>
      <c r="D155" s="40">
        <v>3.94</v>
      </c>
      <c r="E155" s="40">
        <v>3.42</v>
      </c>
      <c r="F155" s="40">
        <v>4.2300000000000004</v>
      </c>
      <c r="G155" s="38">
        <v>2.5</v>
      </c>
      <c r="H155"/>
      <c r="I155"/>
    </row>
    <row r="156" spans="1:9" ht="15" x14ac:dyDescent="0.25">
      <c r="A156" s="36">
        <v>41274</v>
      </c>
      <c r="B156" s="37"/>
      <c r="C156" s="45">
        <v>4.2</v>
      </c>
      <c r="D156" s="40">
        <v>3.8</v>
      </c>
      <c r="E156" s="40">
        <v>3.27</v>
      </c>
      <c r="F156" s="40">
        <v>4.0999999999999996</v>
      </c>
      <c r="G156" s="38">
        <v>2.5</v>
      </c>
      <c r="H156"/>
      <c r="I156"/>
    </row>
    <row r="157" spans="1:9" ht="15" x14ac:dyDescent="0.25">
      <c r="A157" s="36">
        <v>41305</v>
      </c>
      <c r="B157" s="37"/>
      <c r="C157" s="45">
        <v>4.18</v>
      </c>
      <c r="D157" s="40">
        <v>4.13</v>
      </c>
      <c r="E157" s="40">
        <v>3.94</v>
      </c>
      <c r="F157" s="40">
        <v>4.75</v>
      </c>
      <c r="G157" s="38">
        <v>2.5</v>
      </c>
      <c r="H157"/>
      <c r="I157"/>
    </row>
    <row r="158" spans="1:9" ht="15" x14ac:dyDescent="0.25">
      <c r="A158" s="36">
        <v>41333</v>
      </c>
      <c r="B158" s="37"/>
      <c r="C158" s="45">
        <v>4.83</v>
      </c>
      <c r="D158" s="40">
        <v>4.6399999999999997</v>
      </c>
      <c r="E158" s="40">
        <v>4.51</v>
      </c>
      <c r="F158" s="40">
        <v>5.3</v>
      </c>
      <c r="G158" s="38">
        <v>2.5</v>
      </c>
      <c r="H158"/>
      <c r="I158"/>
    </row>
    <row r="159" spans="1:9" ht="15" x14ac:dyDescent="0.25">
      <c r="A159" s="36">
        <v>41364</v>
      </c>
      <c r="B159" s="37"/>
      <c r="C159" s="45">
        <v>3.95</v>
      </c>
      <c r="D159" s="40">
        <v>4.17</v>
      </c>
      <c r="E159" s="40">
        <v>4.01</v>
      </c>
      <c r="F159" s="40">
        <v>4.76</v>
      </c>
      <c r="G159" s="38">
        <v>2.5</v>
      </c>
      <c r="H159"/>
      <c r="I159"/>
    </row>
    <row r="160" spans="1:9" ht="15" x14ac:dyDescent="0.25">
      <c r="A160" s="36">
        <v>41394</v>
      </c>
      <c r="B160" s="37"/>
      <c r="C160" s="45">
        <v>3.34</v>
      </c>
      <c r="D160" s="40">
        <v>3.88</v>
      </c>
      <c r="E160" s="40">
        <v>3.68</v>
      </c>
      <c r="F160" s="40">
        <v>4.37</v>
      </c>
      <c r="G160" s="38">
        <v>2.5</v>
      </c>
      <c r="H160"/>
      <c r="I160"/>
    </row>
    <row r="161" spans="1:9" ht="15" x14ac:dyDescent="0.25">
      <c r="A161" s="36">
        <v>41425</v>
      </c>
      <c r="B161" s="37"/>
      <c r="C161" s="45">
        <v>3.32</v>
      </c>
      <c r="D161" s="40">
        <v>3.56</v>
      </c>
      <c r="E161" s="40">
        <v>3.33</v>
      </c>
      <c r="F161" s="40">
        <v>3.94</v>
      </c>
      <c r="G161" s="38">
        <v>2.5</v>
      </c>
      <c r="H161"/>
      <c r="I161"/>
    </row>
    <row r="162" spans="1:9" ht="15" x14ac:dyDescent="0.25">
      <c r="A162" s="36">
        <v>41455</v>
      </c>
      <c r="B162" s="37"/>
      <c r="C162" s="45">
        <v>3.35</v>
      </c>
      <c r="D162" s="40">
        <v>3.35</v>
      </c>
      <c r="E162" s="40">
        <v>3.19</v>
      </c>
      <c r="F162" s="40">
        <v>3.71</v>
      </c>
      <c r="G162" s="38">
        <v>2.5</v>
      </c>
      <c r="H162"/>
      <c r="I162"/>
    </row>
    <row r="163" spans="1:9" ht="15" x14ac:dyDescent="0.25">
      <c r="A163" s="36">
        <v>41486</v>
      </c>
      <c r="B163" s="37"/>
      <c r="C163" s="45">
        <v>3.83</v>
      </c>
      <c r="D163" s="40">
        <v>3.83</v>
      </c>
      <c r="E163" s="40">
        <v>3.71</v>
      </c>
      <c r="F163" s="40">
        <v>4.18</v>
      </c>
      <c r="G163" s="38">
        <v>2.5</v>
      </c>
      <c r="H163"/>
      <c r="I163"/>
    </row>
    <row r="164" spans="1:9" ht="15" x14ac:dyDescent="0.25">
      <c r="A164" s="36">
        <v>41517</v>
      </c>
      <c r="B164" s="37"/>
      <c r="C164" s="45">
        <v>4.34</v>
      </c>
      <c r="D164" s="40">
        <v>4.5</v>
      </c>
      <c r="E164" s="40">
        <v>4.4400000000000004</v>
      </c>
      <c r="F164" s="40">
        <v>4.8499999999999996</v>
      </c>
      <c r="G164" s="38">
        <v>2.5</v>
      </c>
      <c r="H164"/>
      <c r="I164"/>
    </row>
    <row r="165" spans="1:9" ht="15" x14ac:dyDescent="0.25">
      <c r="A165" s="36">
        <v>41547</v>
      </c>
      <c r="B165" s="37"/>
      <c r="C165" s="45">
        <v>3.9</v>
      </c>
      <c r="D165" s="40">
        <v>4.3099999999999996</v>
      </c>
      <c r="E165" s="40">
        <v>4.3099999999999996</v>
      </c>
      <c r="F165" s="40">
        <v>4.6500000000000004</v>
      </c>
      <c r="G165" s="38">
        <v>2.5</v>
      </c>
      <c r="H165"/>
      <c r="I165"/>
    </row>
    <row r="166" spans="1:9" ht="15" x14ac:dyDescent="0.25">
      <c r="A166" s="36">
        <v>41578</v>
      </c>
      <c r="B166" s="37"/>
      <c r="C166" s="45">
        <v>3.62</v>
      </c>
      <c r="D166" s="40">
        <v>4.13</v>
      </c>
      <c r="E166" s="40">
        <v>4.1100000000000003</v>
      </c>
      <c r="F166" s="40">
        <v>4.41</v>
      </c>
      <c r="G166" s="38">
        <v>2.5</v>
      </c>
      <c r="H166"/>
      <c r="I166"/>
    </row>
    <row r="167" spans="1:9" ht="15" x14ac:dyDescent="0.25">
      <c r="A167" s="36">
        <v>41608</v>
      </c>
      <c r="B167" s="37"/>
      <c r="C167" s="45">
        <v>3.66</v>
      </c>
      <c r="D167" s="40">
        <v>4.1399999999999997</v>
      </c>
      <c r="E167" s="40">
        <v>4.13</v>
      </c>
      <c r="F167" s="40">
        <v>4.4000000000000004</v>
      </c>
      <c r="G167" s="38">
        <v>2.5</v>
      </c>
      <c r="H167"/>
      <c r="I167"/>
    </row>
    <row r="168" spans="1:9" ht="15" x14ac:dyDescent="0.25">
      <c r="A168" s="36">
        <v>41639</v>
      </c>
      <c r="B168" s="37"/>
      <c r="C168" s="45">
        <v>4.1500000000000004</v>
      </c>
      <c r="D168" s="40">
        <v>4.42</v>
      </c>
      <c r="E168" s="40">
        <v>4.45</v>
      </c>
      <c r="F168" s="40">
        <v>4.67</v>
      </c>
      <c r="G168" s="38">
        <v>2.5</v>
      </c>
      <c r="H168"/>
      <c r="I168"/>
    </row>
    <row r="169" spans="1:9" ht="15" x14ac:dyDescent="0.25">
      <c r="A169" s="36">
        <v>41670</v>
      </c>
      <c r="B169" s="37"/>
      <c r="C169" s="45">
        <v>3.12</v>
      </c>
      <c r="D169" s="40">
        <v>3.52</v>
      </c>
      <c r="E169" s="40">
        <v>3.5</v>
      </c>
      <c r="F169" s="40">
        <v>3.7</v>
      </c>
      <c r="G169" s="38">
        <v>2.5</v>
      </c>
      <c r="H169"/>
      <c r="I169"/>
    </row>
    <row r="170" spans="1:9" ht="15" x14ac:dyDescent="0.25">
      <c r="A170" s="36">
        <v>41698</v>
      </c>
      <c r="B170" s="37"/>
      <c r="C170" s="45">
        <v>2.15</v>
      </c>
      <c r="D170" s="40">
        <v>2.79</v>
      </c>
      <c r="E170" s="40">
        <v>2.69</v>
      </c>
      <c r="F170" s="40">
        <v>2.86</v>
      </c>
      <c r="G170" s="38">
        <v>2.5</v>
      </c>
      <c r="H170"/>
      <c r="I170"/>
    </row>
    <row r="171" spans="1:9" ht="15" x14ac:dyDescent="0.25">
      <c r="A171" s="36">
        <v>41729</v>
      </c>
      <c r="B171" s="37"/>
      <c r="C171" s="45">
        <v>2.19</v>
      </c>
      <c r="D171" s="40">
        <v>2.76</v>
      </c>
      <c r="E171" s="40">
        <v>2.65</v>
      </c>
      <c r="F171" s="40">
        <v>2.8</v>
      </c>
      <c r="G171" s="38">
        <v>2.5</v>
      </c>
      <c r="H171"/>
      <c r="I171"/>
    </row>
    <row r="172" spans="1:9" ht="15" x14ac:dyDescent="0.25">
      <c r="A172" s="36">
        <v>41759</v>
      </c>
      <c r="B172" s="37"/>
      <c r="C172" s="45">
        <v>2.31</v>
      </c>
      <c r="D172" s="40">
        <v>2.64</v>
      </c>
      <c r="E172" s="40">
        <v>2.54</v>
      </c>
      <c r="F172" s="40">
        <v>2.68</v>
      </c>
      <c r="G172" s="38">
        <v>2.5</v>
      </c>
      <c r="H172"/>
      <c r="I172"/>
    </row>
    <row r="173" spans="1:9" ht="15" x14ac:dyDescent="0.25">
      <c r="A173" s="36">
        <v>41790</v>
      </c>
      <c r="B173" s="37"/>
      <c r="C173" s="45">
        <v>2.4300000000000002</v>
      </c>
      <c r="D173" s="40">
        <v>2.72</v>
      </c>
      <c r="E173" s="40">
        <v>2.62</v>
      </c>
      <c r="F173" s="40">
        <v>2.76</v>
      </c>
      <c r="G173" s="38">
        <v>2.5</v>
      </c>
      <c r="H173"/>
      <c r="I173"/>
    </row>
    <row r="174" spans="1:9" ht="15" x14ac:dyDescent="0.25">
      <c r="A174" s="36">
        <v>41820</v>
      </c>
      <c r="B174" s="42">
        <v>2014</v>
      </c>
      <c r="C174" s="45">
        <v>2.25</v>
      </c>
      <c r="D174" s="40">
        <v>2.62</v>
      </c>
      <c r="E174" s="40">
        <v>2.4300000000000002</v>
      </c>
      <c r="F174" s="40">
        <v>2.57</v>
      </c>
      <c r="G174" s="38">
        <v>2.5</v>
      </c>
      <c r="H174"/>
      <c r="I174"/>
    </row>
    <row r="175" spans="1:9" ht="10.9" customHeight="1" x14ac:dyDescent="0.25">
      <c r="A175" s="36">
        <v>41851</v>
      </c>
      <c r="B175" s="37"/>
      <c r="C175" s="45">
        <v>2.35</v>
      </c>
      <c r="D175" s="40">
        <v>2.85</v>
      </c>
      <c r="E175" s="40">
        <v>2.66</v>
      </c>
      <c r="F175" s="40">
        <v>2.79</v>
      </c>
      <c r="G175" s="38">
        <v>2.5</v>
      </c>
      <c r="H175"/>
      <c r="I175"/>
    </row>
    <row r="176" spans="1:9" ht="15" x14ac:dyDescent="0.25">
      <c r="A176" s="36">
        <v>41882</v>
      </c>
      <c r="B176" s="37"/>
      <c r="C176" s="45">
        <v>2.25</v>
      </c>
      <c r="D176" s="40">
        <v>2.83</v>
      </c>
      <c r="E176" s="40">
        <v>2.67</v>
      </c>
      <c r="F176" s="40">
        <v>2.8</v>
      </c>
      <c r="G176" s="38">
        <v>2.5</v>
      </c>
      <c r="H176"/>
      <c r="I176"/>
    </row>
    <row r="177" spans="1:9" ht="15" x14ac:dyDescent="0.25">
      <c r="A177" s="36">
        <v>41912</v>
      </c>
      <c r="B177" s="37"/>
      <c r="C177" s="45">
        <v>1.78</v>
      </c>
      <c r="D177" s="40">
        <v>2.23</v>
      </c>
      <c r="E177" s="40">
        <v>2.0099999999999998</v>
      </c>
      <c r="F177" s="40">
        <v>2.16</v>
      </c>
      <c r="G177" s="38">
        <v>2.5</v>
      </c>
      <c r="H177"/>
      <c r="I177"/>
    </row>
    <row r="178" spans="1:9" ht="15" x14ac:dyDescent="0.25">
      <c r="A178" s="36">
        <v>41943</v>
      </c>
      <c r="B178" s="37"/>
      <c r="C178" s="45">
        <v>1.93</v>
      </c>
      <c r="D178" s="40">
        <v>2.5299999999999998</v>
      </c>
      <c r="E178" s="40">
        <v>2.34</v>
      </c>
      <c r="F178" s="40">
        <v>2.4700000000000002</v>
      </c>
      <c r="G178" s="38">
        <v>2.5</v>
      </c>
      <c r="H178"/>
      <c r="I178"/>
    </row>
    <row r="179" spans="1:9" ht="15" x14ac:dyDescent="0.25">
      <c r="A179" s="36">
        <v>41973</v>
      </c>
      <c r="B179" s="37"/>
      <c r="C179" s="45">
        <v>1.03</v>
      </c>
      <c r="D179" s="40">
        <v>1.64</v>
      </c>
      <c r="E179" s="40">
        <v>1.34</v>
      </c>
      <c r="F179" s="40">
        <v>1.45</v>
      </c>
      <c r="G179" s="38">
        <v>2.5</v>
      </c>
      <c r="H179"/>
      <c r="I179"/>
    </row>
    <row r="180" spans="1:9" ht="15" x14ac:dyDescent="0.25">
      <c r="A180" s="36">
        <v>42004</v>
      </c>
      <c r="B180" s="37"/>
      <c r="C180" s="45">
        <v>0.81</v>
      </c>
      <c r="D180" s="40">
        <v>1.6</v>
      </c>
      <c r="E180" s="40">
        <v>1.31</v>
      </c>
      <c r="F180" s="40">
        <v>1.4</v>
      </c>
      <c r="G180" s="38">
        <v>2.5</v>
      </c>
      <c r="H180"/>
      <c r="I180"/>
    </row>
    <row r="181" spans="1:9" ht="15" x14ac:dyDescent="0.25">
      <c r="A181" s="36">
        <v>42035</v>
      </c>
      <c r="B181" s="37"/>
      <c r="C181" s="45">
        <v>0.82</v>
      </c>
      <c r="D181" s="40">
        <v>1.6</v>
      </c>
      <c r="E181" s="40">
        <v>1.33</v>
      </c>
      <c r="F181" s="40">
        <v>1.42</v>
      </c>
      <c r="G181" s="38">
        <v>2.5</v>
      </c>
      <c r="H181"/>
      <c r="I181"/>
    </row>
    <row r="182" spans="1:9" ht="15" x14ac:dyDescent="0.25">
      <c r="A182" s="36">
        <v>42063</v>
      </c>
      <c r="B182" s="37"/>
      <c r="C182" s="45">
        <v>0.81</v>
      </c>
      <c r="D182" s="40">
        <v>1.56</v>
      </c>
      <c r="E182" s="40">
        <v>1.3</v>
      </c>
      <c r="F182" s="40">
        <v>1.39</v>
      </c>
      <c r="G182" s="38">
        <v>2.5</v>
      </c>
      <c r="H182"/>
      <c r="I182"/>
    </row>
    <row r="183" spans="1:9" ht="15" x14ac:dyDescent="0.25">
      <c r="A183" s="36">
        <v>42094</v>
      </c>
      <c r="B183" s="37"/>
      <c r="C183" s="45">
        <v>1.6</v>
      </c>
      <c r="D183" s="45">
        <v>2.06</v>
      </c>
      <c r="E183" s="45">
        <v>1.84</v>
      </c>
      <c r="F183" s="45">
        <v>1.93</v>
      </c>
      <c r="G183" s="38">
        <v>2.5</v>
      </c>
      <c r="H183"/>
      <c r="I183"/>
    </row>
    <row r="184" spans="1:9" ht="15" x14ac:dyDescent="0.25">
      <c r="A184" s="36">
        <v>42124</v>
      </c>
      <c r="B184" s="37"/>
      <c r="C184" s="45">
        <v>1.43</v>
      </c>
      <c r="D184" s="45">
        <v>1.93</v>
      </c>
      <c r="E184" s="45">
        <v>1.68</v>
      </c>
      <c r="F184" s="45">
        <v>1.76</v>
      </c>
      <c r="G184" s="38">
        <v>2.5</v>
      </c>
      <c r="H184"/>
      <c r="I184"/>
    </row>
    <row r="185" spans="1:9" ht="15" x14ac:dyDescent="0.25">
      <c r="A185" s="36">
        <v>42155</v>
      </c>
      <c r="B185" s="37"/>
      <c r="C185" s="45">
        <v>1.64</v>
      </c>
      <c r="D185" s="45">
        <v>1.92</v>
      </c>
      <c r="E185" s="45">
        <v>1.68</v>
      </c>
      <c r="F185" s="45">
        <v>1.75</v>
      </c>
      <c r="G185" s="38">
        <v>2.5</v>
      </c>
      <c r="H185"/>
      <c r="I185"/>
    </row>
    <row r="186" spans="1:9" ht="15" x14ac:dyDescent="0.25">
      <c r="A186" s="36">
        <v>42185</v>
      </c>
      <c r="B186" s="42">
        <v>2015</v>
      </c>
      <c r="C186" s="45">
        <v>1.54</v>
      </c>
      <c r="D186" s="45">
        <v>1.76</v>
      </c>
      <c r="E186" s="45">
        <v>1.58</v>
      </c>
      <c r="F186" s="45">
        <v>1.64</v>
      </c>
      <c r="G186" s="38">
        <v>2.5</v>
      </c>
      <c r="H186"/>
      <c r="I186"/>
    </row>
    <row r="187" spans="1:9" ht="15" x14ac:dyDescent="0.25">
      <c r="A187" s="36">
        <v>42216</v>
      </c>
      <c r="B187" s="37"/>
      <c r="C187" s="45">
        <v>1.87</v>
      </c>
      <c r="D187" s="45">
        <v>2.23</v>
      </c>
      <c r="E187" s="45">
        <v>2.12</v>
      </c>
      <c r="F187" s="45">
        <v>2.1800000000000002</v>
      </c>
      <c r="G187" s="38">
        <v>2.5</v>
      </c>
      <c r="H187"/>
      <c r="I187"/>
    </row>
    <row r="188" spans="1:9" ht="15" x14ac:dyDescent="0.25">
      <c r="A188" s="36">
        <v>42247</v>
      </c>
      <c r="B188" s="37"/>
      <c r="C188" s="45">
        <v>2.17</v>
      </c>
      <c r="D188" s="45">
        <v>2.52</v>
      </c>
      <c r="E188" s="45">
        <v>2.4300000000000002</v>
      </c>
      <c r="F188" s="45">
        <v>2.48</v>
      </c>
      <c r="G188" s="38">
        <v>2.5</v>
      </c>
      <c r="H188"/>
      <c r="I188"/>
    </row>
    <row r="189" spans="1:9" ht="15" x14ac:dyDescent="0.25">
      <c r="A189" s="36">
        <v>42277</v>
      </c>
      <c r="B189" s="37"/>
      <c r="C189" s="45">
        <v>1.89</v>
      </c>
      <c r="D189" s="45">
        <v>2.39</v>
      </c>
      <c r="E189" s="45">
        <v>2.29</v>
      </c>
      <c r="F189" s="45">
        <v>2.33</v>
      </c>
      <c r="G189" s="38">
        <v>2.5</v>
      </c>
      <c r="H189"/>
      <c r="I189"/>
    </row>
    <row r="190" spans="1:9" ht="15" x14ac:dyDescent="0.25">
      <c r="A190" s="36">
        <v>42308</v>
      </c>
      <c r="B190" s="37"/>
      <c r="C190" s="45">
        <v>1.82</v>
      </c>
      <c r="D190" s="45">
        <v>2.17</v>
      </c>
      <c r="E190" s="45">
        <v>2.0299999999999998</v>
      </c>
      <c r="F190" s="45">
        <v>2.1</v>
      </c>
      <c r="G190" s="38">
        <v>2.5</v>
      </c>
      <c r="H190"/>
      <c r="I190"/>
    </row>
    <row r="191" spans="1:9" ht="15" x14ac:dyDescent="0.25">
      <c r="A191" s="36">
        <v>42338</v>
      </c>
      <c r="B191" s="37"/>
      <c r="C191" s="45">
        <v>2</v>
      </c>
      <c r="D191" s="45">
        <v>2.2799999999999998</v>
      </c>
      <c r="E191" s="45">
        <v>2.16</v>
      </c>
      <c r="F191" s="45">
        <v>2.2400000000000002</v>
      </c>
      <c r="G191" s="38">
        <v>2.5</v>
      </c>
      <c r="H191"/>
      <c r="I191"/>
    </row>
    <row r="192" spans="1:9" ht="15" x14ac:dyDescent="0.25">
      <c r="A192" s="36">
        <v>42369</v>
      </c>
      <c r="B192" s="37"/>
      <c r="C192" s="45">
        <v>2.0099999999999998</v>
      </c>
      <c r="D192" s="45">
        <v>2.39</v>
      </c>
      <c r="E192" s="45">
        <v>2.27</v>
      </c>
      <c r="F192" s="45">
        <v>2.36</v>
      </c>
      <c r="G192" s="38">
        <v>2.5</v>
      </c>
      <c r="H192"/>
      <c r="I192"/>
    </row>
    <row r="193" spans="1:9" ht="15" x14ac:dyDescent="0.25">
      <c r="A193" s="36">
        <v>42400</v>
      </c>
      <c r="B193" s="37"/>
      <c r="C193" s="45">
        <v>2.15</v>
      </c>
      <c r="D193" s="45">
        <v>2.4900000000000002</v>
      </c>
      <c r="E193" s="45">
        <v>2.37</v>
      </c>
      <c r="F193" s="45">
        <v>2.48</v>
      </c>
      <c r="G193" s="38">
        <v>2.5</v>
      </c>
      <c r="H193"/>
      <c r="I193"/>
    </row>
    <row r="194" spans="1:9" ht="15" x14ac:dyDescent="0.25">
      <c r="A194" s="36">
        <v>42429</v>
      </c>
      <c r="B194" s="37"/>
      <c r="C194" s="45">
        <v>2.16</v>
      </c>
      <c r="D194" s="45">
        <v>2.63</v>
      </c>
      <c r="E194" s="45">
        <v>2.52</v>
      </c>
      <c r="F194" s="45">
        <v>2.62</v>
      </c>
      <c r="G194" s="38">
        <v>2.5</v>
      </c>
      <c r="H194"/>
      <c r="I194"/>
    </row>
    <row r="195" spans="1:9" ht="15" x14ac:dyDescent="0.25">
      <c r="A195" s="36">
        <v>42460</v>
      </c>
      <c r="B195" s="37"/>
      <c r="C195" s="45">
        <v>1.5</v>
      </c>
      <c r="D195" s="45">
        <v>2.0299999999999998</v>
      </c>
      <c r="E195" s="45">
        <v>1.86</v>
      </c>
      <c r="F195" s="45">
        <v>1.95</v>
      </c>
      <c r="G195" s="38">
        <v>2.5</v>
      </c>
      <c r="H195"/>
      <c r="I195"/>
    </row>
    <row r="196" spans="1:9" ht="15" x14ac:dyDescent="0.25">
      <c r="A196" s="36">
        <v>42490</v>
      </c>
      <c r="B196" s="37"/>
      <c r="C196" s="45">
        <v>1.57</v>
      </c>
      <c r="D196" s="45">
        <v>1.93</v>
      </c>
      <c r="E196" s="45">
        <v>1.78</v>
      </c>
      <c r="F196" s="45">
        <v>1.86</v>
      </c>
      <c r="G196" s="38">
        <v>2.5</v>
      </c>
      <c r="H196"/>
      <c r="I196"/>
    </row>
    <row r="197" spans="1:9" ht="15" x14ac:dyDescent="0.25">
      <c r="A197" s="36">
        <v>42521</v>
      </c>
      <c r="B197" s="37"/>
      <c r="C197" s="45">
        <v>1.7</v>
      </c>
      <c r="D197" s="45">
        <v>2.21</v>
      </c>
      <c r="E197" s="45">
        <v>2.09</v>
      </c>
      <c r="F197" s="45">
        <v>2.1800000000000002</v>
      </c>
      <c r="G197" s="38">
        <v>2.5</v>
      </c>
      <c r="H197"/>
      <c r="I197"/>
    </row>
    <row r="198" spans="1:9" ht="15" x14ac:dyDescent="0.25">
      <c r="A198" s="36">
        <v>42551</v>
      </c>
      <c r="B198" s="42">
        <v>2016</v>
      </c>
      <c r="C198" s="45">
        <v>1.63</v>
      </c>
      <c r="D198" s="45">
        <v>2.15</v>
      </c>
      <c r="E198" s="45">
        <v>2.0099999999999998</v>
      </c>
      <c r="F198" s="45">
        <v>2.12</v>
      </c>
      <c r="G198" s="38">
        <v>2.5</v>
      </c>
      <c r="H198"/>
      <c r="I198"/>
    </row>
    <row r="199" spans="1:9" ht="15" x14ac:dyDescent="0.25">
      <c r="A199"/>
      <c r="B199"/>
      <c r="C199"/>
      <c r="D199"/>
      <c r="E199"/>
      <c r="F199"/>
      <c r="G199"/>
      <c r="H199"/>
      <c r="I199"/>
    </row>
    <row r="200" spans="1:9" ht="15" x14ac:dyDescent="0.25">
      <c r="A200"/>
      <c r="B200"/>
      <c r="C200"/>
      <c r="D200"/>
      <c r="E200"/>
      <c r="F200"/>
      <c r="G200"/>
      <c r="H200"/>
      <c r="I200"/>
    </row>
    <row r="201" spans="1:9" ht="15" x14ac:dyDescent="0.25">
      <c r="A201"/>
      <c r="B201"/>
      <c r="C201"/>
      <c r="D201"/>
      <c r="E201"/>
      <c r="F201"/>
      <c r="G201"/>
      <c r="H201"/>
      <c r="I201"/>
    </row>
    <row r="202" spans="1:9" ht="15" x14ac:dyDescent="0.25">
      <c r="A202"/>
      <c r="B202"/>
      <c r="C202"/>
      <c r="D202"/>
      <c r="E202"/>
      <c r="F202"/>
      <c r="G202"/>
      <c r="H202"/>
      <c r="I202"/>
    </row>
    <row r="203" spans="1:9" ht="15" x14ac:dyDescent="0.25">
      <c r="A203"/>
      <c r="B203"/>
      <c r="C203"/>
      <c r="D203"/>
      <c r="E203"/>
      <c r="F203"/>
      <c r="G203"/>
      <c r="H203"/>
      <c r="I203"/>
    </row>
    <row r="204" spans="1:9" ht="15" x14ac:dyDescent="0.25">
      <c r="A204"/>
      <c r="B204"/>
      <c r="C204"/>
      <c r="D204"/>
      <c r="E204"/>
      <c r="F204"/>
      <c r="G204"/>
      <c r="H204"/>
      <c r="I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H199"/>
  <sheetViews>
    <sheetView workbookViewId="0">
      <pane xSplit="1" ySplit="12" topLeftCell="B190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2.75" x14ac:dyDescent="0.2"/>
  <cols>
    <col min="1" max="1" width="9.140625" style="10"/>
    <col min="2" max="2" width="5.28515625" style="10" customWidth="1"/>
    <col min="3" max="3" width="10.7109375" style="10" customWidth="1"/>
    <col min="4" max="4" width="13" style="10" customWidth="1"/>
    <col min="5" max="5" width="13.85546875" style="11" customWidth="1"/>
    <col min="6" max="6" width="15.5703125" style="10" customWidth="1"/>
    <col min="7" max="7" width="1" style="11" customWidth="1"/>
    <col min="8" max="8" width="7.140625" style="10" customWidth="1"/>
    <col min="9" max="16384" width="9.140625" style="10"/>
  </cols>
  <sheetData>
    <row r="1" spans="1:8" ht="15" x14ac:dyDescent="0.25">
      <c r="A1" s="37"/>
      <c r="B1" s="35" t="s">
        <v>7</v>
      </c>
      <c r="C1" s="37"/>
      <c r="D1" s="37"/>
      <c r="E1" s="37"/>
      <c r="F1" s="37"/>
      <c r="G1"/>
      <c r="H1"/>
    </row>
    <row r="2" spans="1:8" ht="15" x14ac:dyDescent="0.25">
      <c r="A2" s="37"/>
      <c r="B2" s="35" t="s">
        <v>87</v>
      </c>
      <c r="C2" s="37"/>
      <c r="D2" s="37"/>
      <c r="E2" s="37"/>
      <c r="F2" s="37"/>
      <c r="G2"/>
      <c r="H2"/>
    </row>
    <row r="3" spans="1:8" ht="15" x14ac:dyDescent="0.25">
      <c r="A3" s="37"/>
      <c r="B3" s="35" t="s">
        <v>63</v>
      </c>
      <c r="C3" s="37"/>
      <c r="D3" s="37"/>
      <c r="E3" s="37"/>
      <c r="F3" s="37"/>
      <c r="G3"/>
      <c r="H3"/>
    </row>
    <row r="4" spans="1:8" ht="15" x14ac:dyDescent="0.25">
      <c r="A4" s="37" t="s">
        <v>11</v>
      </c>
      <c r="B4" s="46" t="s">
        <v>65</v>
      </c>
      <c r="C4" s="37"/>
      <c r="D4" s="37"/>
      <c r="E4" s="37"/>
      <c r="F4" s="37"/>
      <c r="G4"/>
      <c r="H4"/>
    </row>
    <row r="5" spans="1:8" ht="15" x14ac:dyDescent="0.25">
      <c r="A5" s="37" t="s">
        <v>84</v>
      </c>
      <c r="B5" s="46"/>
      <c r="C5" s="37"/>
      <c r="D5" s="37"/>
      <c r="E5" s="37"/>
      <c r="F5" s="37"/>
      <c r="G5"/>
      <c r="H5"/>
    </row>
    <row r="6" spans="1:8" ht="12" customHeight="1" x14ac:dyDescent="0.25">
      <c r="A6" s="37" t="s">
        <v>12</v>
      </c>
      <c r="B6" s="46" t="s">
        <v>92</v>
      </c>
      <c r="C6" s="37"/>
      <c r="D6" s="37"/>
      <c r="E6" s="37"/>
      <c r="F6" s="37"/>
      <c r="G6"/>
      <c r="H6"/>
    </row>
    <row r="7" spans="1:8" ht="15" x14ac:dyDescent="0.25">
      <c r="A7" s="37" t="s">
        <v>38</v>
      </c>
      <c r="B7" s="47" t="s">
        <v>205</v>
      </c>
      <c r="C7" s="41"/>
      <c r="D7" s="44"/>
      <c r="E7" s="44"/>
      <c r="F7" s="40"/>
      <c r="G7"/>
      <c r="H7"/>
    </row>
    <row r="8" spans="1:8" ht="15" x14ac:dyDescent="0.25">
      <c r="A8" s="37" t="s">
        <v>13</v>
      </c>
      <c r="B8" s="46" t="s">
        <v>21</v>
      </c>
      <c r="C8" s="37"/>
      <c r="D8" s="37"/>
      <c r="E8" s="37"/>
      <c r="F8" s="37"/>
      <c r="G8"/>
      <c r="H8"/>
    </row>
    <row r="9" spans="1:8" ht="15" x14ac:dyDescent="0.25">
      <c r="A9" s="37" t="s">
        <v>15</v>
      </c>
      <c r="B9" s="46"/>
      <c r="C9" s="37"/>
      <c r="D9" s="37"/>
      <c r="E9" s="37"/>
      <c r="F9" s="37"/>
      <c r="G9"/>
      <c r="H9"/>
    </row>
    <row r="10" spans="1:8" s="22" customFormat="1" ht="15" x14ac:dyDescent="0.25">
      <c r="A10" s="37" t="s">
        <v>16</v>
      </c>
      <c r="B10" s="19"/>
      <c r="C10" s="37"/>
      <c r="D10" s="37"/>
      <c r="E10" s="37"/>
      <c r="F10" s="37"/>
      <c r="G10"/>
      <c r="H10"/>
    </row>
    <row r="11" spans="1:8" s="22" customFormat="1" ht="15" x14ac:dyDescent="0.25">
      <c r="A11" s="37"/>
      <c r="B11" s="35"/>
      <c r="C11" s="37"/>
      <c r="D11" s="37"/>
      <c r="E11" s="37"/>
      <c r="F11" s="37"/>
      <c r="G11"/>
      <c r="H11"/>
    </row>
    <row r="12" spans="1:8" s="29" customFormat="1" ht="41.25" customHeight="1" x14ac:dyDescent="0.25">
      <c r="A12" s="42"/>
      <c r="B12" s="42"/>
      <c r="C12" s="42" t="s">
        <v>6</v>
      </c>
      <c r="D12" s="42" t="s">
        <v>39</v>
      </c>
      <c r="E12" s="42" t="s">
        <v>48</v>
      </c>
      <c r="F12" s="42" t="s">
        <v>91</v>
      </c>
      <c r="G12"/>
      <c r="H12"/>
    </row>
    <row r="13" spans="1:8" ht="15" x14ac:dyDescent="0.25">
      <c r="A13" s="43">
        <v>36922</v>
      </c>
      <c r="B13" s="48"/>
      <c r="C13" s="44">
        <v>3.53</v>
      </c>
      <c r="D13" s="44">
        <v>2.87</v>
      </c>
      <c r="E13" s="44"/>
      <c r="F13" s="44"/>
      <c r="G13"/>
      <c r="H13"/>
    </row>
    <row r="14" spans="1:8" ht="15" x14ac:dyDescent="0.25">
      <c r="A14" s="43">
        <v>36950</v>
      </c>
      <c r="B14" s="48"/>
      <c r="C14" s="44">
        <v>4.05</v>
      </c>
      <c r="D14" s="44">
        <v>3.29</v>
      </c>
      <c r="E14" s="44"/>
      <c r="F14" s="40"/>
      <c r="G14"/>
      <c r="H14"/>
    </row>
    <row r="15" spans="1:8" ht="15" x14ac:dyDescent="0.25">
      <c r="A15" s="43">
        <v>36981</v>
      </c>
      <c r="B15" s="48"/>
      <c r="C15" s="44">
        <v>3.87</v>
      </c>
      <c r="D15" s="44">
        <v>3.47</v>
      </c>
      <c r="E15" s="44"/>
      <c r="F15" s="40"/>
      <c r="G15"/>
      <c r="H15"/>
    </row>
    <row r="16" spans="1:8" ht="15" x14ac:dyDescent="0.25">
      <c r="A16" s="43">
        <v>37011</v>
      </c>
      <c r="B16" s="48"/>
      <c r="C16" s="44">
        <v>4.5</v>
      </c>
      <c r="D16" s="44">
        <v>4.22</v>
      </c>
      <c r="E16" s="44"/>
      <c r="F16" s="40"/>
      <c r="G16"/>
      <c r="H16"/>
    </row>
    <row r="17" spans="1:8" ht="15" x14ac:dyDescent="0.25">
      <c r="A17" s="43">
        <v>37042</v>
      </c>
      <c r="B17" s="48"/>
      <c r="C17" s="44">
        <v>5.54</v>
      </c>
      <c r="D17" s="44">
        <v>5.53</v>
      </c>
      <c r="E17" s="44"/>
      <c r="F17" s="40"/>
      <c r="G17"/>
      <c r="H17"/>
    </row>
    <row r="18" spans="1:8" ht="15" x14ac:dyDescent="0.25">
      <c r="A18" s="43">
        <v>37072</v>
      </c>
      <c r="B18" s="48">
        <v>2001</v>
      </c>
      <c r="C18" s="44">
        <v>6.78</v>
      </c>
      <c r="D18" s="44">
        <v>7.08</v>
      </c>
      <c r="E18" s="44"/>
      <c r="F18" s="40"/>
      <c r="G18"/>
      <c r="H18"/>
    </row>
    <row r="19" spans="1:8" ht="15" x14ac:dyDescent="0.25">
      <c r="A19" s="43">
        <v>37103</v>
      </c>
      <c r="B19" s="48"/>
      <c r="C19" s="44">
        <v>7.05</v>
      </c>
      <c r="D19" s="44">
        <v>7.34</v>
      </c>
      <c r="E19" s="44"/>
      <c r="F19" s="40"/>
      <c r="G19"/>
      <c r="H19"/>
    </row>
    <row r="20" spans="1:8" ht="15" x14ac:dyDescent="0.25">
      <c r="A20" s="43">
        <v>37134</v>
      </c>
      <c r="B20" s="48"/>
      <c r="C20" s="44">
        <v>7.94</v>
      </c>
      <c r="D20" s="44">
        <v>8.35</v>
      </c>
      <c r="E20" s="44"/>
      <c r="F20" s="40"/>
      <c r="G20"/>
      <c r="H20"/>
    </row>
    <row r="21" spans="1:8" ht="15" x14ac:dyDescent="0.25">
      <c r="A21" s="43">
        <v>37164</v>
      </c>
      <c r="B21" s="48"/>
      <c r="C21" s="44">
        <v>8.42</v>
      </c>
      <c r="D21" s="44">
        <v>8.99</v>
      </c>
      <c r="E21" s="44"/>
      <c r="F21" s="40"/>
      <c r="G21"/>
      <c r="H21"/>
    </row>
    <row r="22" spans="1:8" ht="15" x14ac:dyDescent="0.25">
      <c r="A22" s="43">
        <v>37195</v>
      </c>
      <c r="B22" s="48"/>
      <c r="C22" s="44">
        <v>8.0399999999999991</v>
      </c>
      <c r="D22" s="44">
        <v>8.6</v>
      </c>
      <c r="E22" s="44"/>
      <c r="F22" s="40"/>
      <c r="G22"/>
      <c r="H22"/>
    </row>
    <row r="23" spans="1:8" ht="15" x14ac:dyDescent="0.25">
      <c r="A23" s="43">
        <v>37225</v>
      </c>
      <c r="B23" s="48"/>
      <c r="C23" s="44">
        <v>8.11</v>
      </c>
      <c r="D23" s="44">
        <v>8.7799999999999994</v>
      </c>
      <c r="E23" s="44"/>
      <c r="F23" s="40"/>
      <c r="G23"/>
      <c r="H23"/>
    </row>
    <row r="24" spans="1:8" ht="15" x14ac:dyDescent="0.25">
      <c r="A24" s="43">
        <v>37256</v>
      </c>
      <c r="B24" s="48"/>
      <c r="C24" s="44">
        <v>8.61</v>
      </c>
      <c r="D24" s="44">
        <v>9.39</v>
      </c>
      <c r="E24" s="44"/>
      <c r="F24" s="40"/>
      <c r="G24"/>
      <c r="H24"/>
    </row>
    <row r="25" spans="1:8" ht="15" x14ac:dyDescent="0.25">
      <c r="A25" s="43">
        <v>37287</v>
      </c>
      <c r="B25" s="48"/>
      <c r="C25" s="44">
        <v>9.44</v>
      </c>
      <c r="D25" s="44">
        <v>9.9499999999999993</v>
      </c>
      <c r="E25" s="44"/>
      <c r="F25" s="40"/>
      <c r="G25"/>
      <c r="H25"/>
    </row>
    <row r="26" spans="1:8" ht="15" x14ac:dyDescent="0.25">
      <c r="A26" s="43">
        <v>37315</v>
      </c>
      <c r="B26" s="48"/>
      <c r="C26" s="44">
        <v>8.93</v>
      </c>
      <c r="D26" s="44">
        <v>9.5</v>
      </c>
      <c r="E26" s="44"/>
      <c r="F26" s="40"/>
      <c r="G26"/>
      <c r="H26"/>
    </row>
    <row r="27" spans="1:8" ht="15" x14ac:dyDescent="0.25">
      <c r="A27" s="43">
        <v>37346</v>
      </c>
      <c r="B27" s="48"/>
      <c r="C27" s="44">
        <v>8.73</v>
      </c>
      <c r="D27" s="44">
        <v>9.23</v>
      </c>
      <c r="E27" s="44"/>
      <c r="F27" s="40"/>
      <c r="G27"/>
      <c r="H27"/>
    </row>
    <row r="28" spans="1:8" ht="15" x14ac:dyDescent="0.25">
      <c r="A28" s="43">
        <v>37376</v>
      </c>
      <c r="B28" s="48"/>
      <c r="C28" s="44">
        <v>7.46</v>
      </c>
      <c r="D28" s="44">
        <v>7.71</v>
      </c>
      <c r="E28" s="44"/>
      <c r="F28" s="40"/>
      <c r="G28"/>
      <c r="H28"/>
    </row>
    <row r="29" spans="1:8" ht="15" x14ac:dyDescent="0.25">
      <c r="A29" s="43">
        <v>37407</v>
      </c>
      <c r="B29" s="48"/>
      <c r="C29" s="44">
        <v>5.92</v>
      </c>
      <c r="D29" s="44">
        <v>6.11</v>
      </c>
      <c r="E29" s="44"/>
      <c r="F29" s="40"/>
      <c r="G29"/>
      <c r="H29"/>
    </row>
    <row r="30" spans="1:8" ht="15" x14ac:dyDescent="0.25">
      <c r="A30" s="43">
        <v>37437</v>
      </c>
      <c r="B30" s="48">
        <v>2002</v>
      </c>
      <c r="C30" s="44">
        <v>4.8</v>
      </c>
      <c r="D30" s="44">
        <v>4.7699999999999996</v>
      </c>
      <c r="E30" s="44"/>
      <c r="F30" s="40"/>
      <c r="G30"/>
      <c r="H30"/>
    </row>
    <row r="31" spans="1:8" ht="15" x14ac:dyDescent="0.25">
      <c r="A31" s="43">
        <v>37468</v>
      </c>
      <c r="B31" s="48"/>
      <c r="C31" s="44">
        <v>4.1100000000000003</v>
      </c>
      <c r="D31" s="44">
        <v>3.89</v>
      </c>
      <c r="E31" s="44"/>
      <c r="F31" s="40"/>
      <c r="G31"/>
      <c r="H31"/>
    </row>
    <row r="32" spans="1:8" ht="15" x14ac:dyDescent="0.25">
      <c r="A32" s="43">
        <v>37499</v>
      </c>
      <c r="B32" s="48"/>
      <c r="C32" s="44">
        <v>3.21</v>
      </c>
      <c r="D32" s="44">
        <v>2.85</v>
      </c>
      <c r="E32" s="44"/>
      <c r="F32" s="40"/>
      <c r="G32"/>
      <c r="H32"/>
    </row>
    <row r="33" spans="1:8" ht="15" x14ac:dyDescent="0.25">
      <c r="A33" s="43">
        <v>37529</v>
      </c>
      <c r="B33" s="48"/>
      <c r="C33" s="44">
        <v>3.05</v>
      </c>
      <c r="D33" s="44">
        <v>2.5</v>
      </c>
      <c r="E33" s="44"/>
      <c r="F33" s="40"/>
      <c r="G33"/>
      <c r="H33"/>
    </row>
    <row r="34" spans="1:8" ht="15" x14ac:dyDescent="0.25">
      <c r="A34" s="43">
        <v>37560</v>
      </c>
      <c r="B34" s="48"/>
      <c r="C34" s="44">
        <v>2.94</v>
      </c>
      <c r="D34" s="44">
        <v>2.35</v>
      </c>
      <c r="E34" s="44"/>
      <c r="F34" s="40"/>
      <c r="G34"/>
      <c r="H34"/>
    </row>
    <row r="35" spans="1:8" ht="15" x14ac:dyDescent="0.25">
      <c r="A35" s="43">
        <v>37590</v>
      </c>
      <c r="B35" s="48"/>
      <c r="C35" s="44">
        <v>2.38</v>
      </c>
      <c r="D35" s="44">
        <v>1.65</v>
      </c>
      <c r="E35" s="44"/>
      <c r="F35" s="40"/>
      <c r="G35"/>
      <c r="H35"/>
    </row>
    <row r="36" spans="1:8" ht="15" x14ac:dyDescent="0.25">
      <c r="A36" s="43">
        <v>37621</v>
      </c>
      <c r="B36" s="48"/>
      <c r="C36" s="44">
        <v>2</v>
      </c>
      <c r="D36" s="44">
        <v>1.05</v>
      </c>
      <c r="E36" s="44"/>
      <c r="F36" s="40"/>
      <c r="G36"/>
      <c r="H36"/>
    </row>
    <row r="37" spans="1:8" ht="15" x14ac:dyDescent="0.25">
      <c r="A37" s="43">
        <v>37652</v>
      </c>
      <c r="B37" s="48"/>
      <c r="C37" s="44">
        <v>1.44</v>
      </c>
      <c r="D37" s="44">
        <v>0.32</v>
      </c>
      <c r="E37" s="44"/>
      <c r="F37" s="40"/>
      <c r="G37"/>
      <c r="H37"/>
    </row>
    <row r="38" spans="1:8" ht="15" x14ac:dyDescent="0.25">
      <c r="A38" s="43">
        <v>37680</v>
      </c>
      <c r="B38" s="48"/>
      <c r="C38" s="44">
        <v>1.54</v>
      </c>
      <c r="D38" s="44">
        <v>0.32</v>
      </c>
      <c r="E38" s="44"/>
      <c r="F38" s="40"/>
      <c r="G38"/>
      <c r="H38"/>
    </row>
    <row r="39" spans="1:8" ht="15" x14ac:dyDescent="0.25">
      <c r="A39" s="43">
        <v>37711</v>
      </c>
      <c r="B39" s="48"/>
      <c r="C39" s="44">
        <v>2.21</v>
      </c>
      <c r="D39" s="44">
        <v>0.95</v>
      </c>
      <c r="E39" s="44"/>
      <c r="F39" s="40"/>
      <c r="G39"/>
      <c r="H39"/>
    </row>
    <row r="40" spans="1:8" ht="15" x14ac:dyDescent="0.25">
      <c r="A40" s="43">
        <v>37741</v>
      </c>
      <c r="B40" s="48"/>
      <c r="C40" s="44">
        <v>2.2999999999999998</v>
      </c>
      <c r="D40" s="44">
        <v>1.1299999999999999</v>
      </c>
      <c r="E40" s="44"/>
      <c r="F40" s="40"/>
      <c r="G40"/>
      <c r="H40"/>
    </row>
    <row r="41" spans="1:8" ht="15" x14ac:dyDescent="0.25">
      <c r="A41" s="43">
        <v>37772</v>
      </c>
      <c r="B41" s="48"/>
      <c r="C41" s="44">
        <v>2.16</v>
      </c>
      <c r="D41" s="44">
        <v>0.86</v>
      </c>
      <c r="E41" s="44"/>
      <c r="F41" s="40"/>
      <c r="G41"/>
      <c r="H41"/>
    </row>
    <row r="42" spans="1:8" ht="15" x14ac:dyDescent="0.25">
      <c r="A42" s="43">
        <v>37802</v>
      </c>
      <c r="B42" s="48">
        <v>2003</v>
      </c>
      <c r="C42" s="44">
        <v>1.8</v>
      </c>
      <c r="D42" s="44">
        <v>0.36</v>
      </c>
      <c r="E42" s="44"/>
      <c r="F42" s="40"/>
      <c r="G42"/>
      <c r="H42"/>
    </row>
    <row r="43" spans="1:8" ht="15" x14ac:dyDescent="0.25">
      <c r="A43" s="43">
        <v>37833</v>
      </c>
      <c r="B43" s="48"/>
      <c r="C43" s="44">
        <v>1.57</v>
      </c>
      <c r="D43" s="44">
        <v>0</v>
      </c>
      <c r="E43" s="44"/>
      <c r="F43" s="40"/>
      <c r="G43"/>
      <c r="H43"/>
    </row>
    <row r="44" spans="1:8" ht="15" x14ac:dyDescent="0.25">
      <c r="A44" s="43">
        <v>37864</v>
      </c>
      <c r="B44" s="48"/>
      <c r="C44" s="44">
        <v>2.0299999999999998</v>
      </c>
      <c r="D44" s="44">
        <v>0.36</v>
      </c>
      <c r="E44" s="44"/>
      <c r="F44" s="40"/>
      <c r="G44"/>
      <c r="H44"/>
    </row>
    <row r="45" spans="1:8" ht="15" x14ac:dyDescent="0.25">
      <c r="A45" s="43">
        <v>37894</v>
      </c>
      <c r="B45" s="48"/>
      <c r="C45" s="44">
        <v>2.2400000000000002</v>
      </c>
      <c r="D45" s="44">
        <v>0.72</v>
      </c>
      <c r="E45" s="44"/>
      <c r="F45" s="40"/>
      <c r="G45"/>
      <c r="H45"/>
    </row>
    <row r="46" spans="1:8" ht="15" x14ac:dyDescent="0.25">
      <c r="A46" s="43">
        <v>37925</v>
      </c>
      <c r="B46" s="48"/>
      <c r="C46" s="44">
        <v>2.19</v>
      </c>
      <c r="D46" s="44">
        <v>0.57999999999999996</v>
      </c>
      <c r="E46" s="44"/>
      <c r="F46" s="40"/>
      <c r="G46"/>
      <c r="H46"/>
    </row>
    <row r="47" spans="1:8" ht="15" x14ac:dyDescent="0.25">
      <c r="A47" s="43">
        <v>37955</v>
      </c>
      <c r="B47" s="48"/>
      <c r="C47" s="44">
        <v>2.5</v>
      </c>
      <c r="D47" s="44">
        <v>1.08</v>
      </c>
      <c r="E47" s="44"/>
      <c r="F47" s="40"/>
      <c r="G47"/>
      <c r="H47"/>
    </row>
    <row r="48" spans="1:8" ht="15" x14ac:dyDescent="0.25">
      <c r="A48" s="43">
        <v>37986</v>
      </c>
      <c r="B48" s="48"/>
      <c r="C48" s="44">
        <v>2.72</v>
      </c>
      <c r="D48" s="44">
        <v>1.49</v>
      </c>
      <c r="E48" s="44"/>
      <c r="F48" s="40"/>
      <c r="G48"/>
      <c r="H48"/>
    </row>
    <row r="49" spans="1:8" ht="15" x14ac:dyDescent="0.25">
      <c r="A49" s="43">
        <v>38017</v>
      </c>
      <c r="B49" s="48"/>
      <c r="C49" s="44">
        <v>2.4</v>
      </c>
      <c r="D49" s="44">
        <v>1.26</v>
      </c>
      <c r="E49" s="44"/>
      <c r="F49" s="40"/>
      <c r="G49"/>
      <c r="H49"/>
    </row>
    <row r="50" spans="1:8" ht="15" x14ac:dyDescent="0.25">
      <c r="A50" s="43">
        <v>38046</v>
      </c>
      <c r="B50" s="48"/>
      <c r="C50" s="44">
        <v>2.27</v>
      </c>
      <c r="D50" s="44">
        <v>1.18</v>
      </c>
      <c r="E50" s="44"/>
      <c r="F50" s="40"/>
      <c r="G50"/>
      <c r="H50"/>
    </row>
    <row r="51" spans="1:8" ht="15" x14ac:dyDescent="0.25">
      <c r="A51" s="43">
        <v>38077</v>
      </c>
      <c r="B51" s="48"/>
      <c r="C51" s="44">
        <v>1.76</v>
      </c>
      <c r="D51" s="44">
        <v>0.72</v>
      </c>
      <c r="E51" s="44"/>
      <c r="F51" s="40"/>
      <c r="G51"/>
      <c r="H51"/>
    </row>
    <row r="52" spans="1:8" ht="15" x14ac:dyDescent="0.25">
      <c r="A52" s="43">
        <v>38107</v>
      </c>
      <c r="B52" s="48"/>
      <c r="C52" s="44">
        <v>2.2000000000000002</v>
      </c>
      <c r="D52" s="44">
        <v>1.1599999999999999</v>
      </c>
      <c r="E52" s="44"/>
      <c r="F52" s="40"/>
      <c r="G52"/>
      <c r="H52"/>
    </row>
    <row r="53" spans="1:8" ht="15" x14ac:dyDescent="0.25">
      <c r="A53" s="43">
        <v>38138</v>
      </c>
      <c r="B53" s="48"/>
      <c r="C53" s="44">
        <v>3.22</v>
      </c>
      <c r="D53" s="44">
        <v>2.16</v>
      </c>
      <c r="E53" s="44"/>
      <c r="F53" s="40"/>
      <c r="G53"/>
      <c r="H53"/>
    </row>
    <row r="54" spans="1:8" ht="15" x14ac:dyDescent="0.25">
      <c r="A54" s="43">
        <v>38168</v>
      </c>
      <c r="B54" s="48">
        <v>2004</v>
      </c>
      <c r="C54" s="44">
        <v>3.92</v>
      </c>
      <c r="D54" s="44">
        <v>2.74</v>
      </c>
      <c r="E54" s="44"/>
      <c r="F54" s="40"/>
      <c r="G54"/>
      <c r="H54"/>
    </row>
    <row r="55" spans="1:8" ht="15" x14ac:dyDescent="0.25">
      <c r="A55" s="43">
        <v>38199</v>
      </c>
      <c r="B55" s="48"/>
      <c r="C55" s="44">
        <v>3.58</v>
      </c>
      <c r="D55" s="44">
        <v>2.66</v>
      </c>
      <c r="E55" s="44"/>
      <c r="F55" s="40"/>
      <c r="G55"/>
      <c r="H55"/>
    </row>
    <row r="56" spans="1:8" ht="15" x14ac:dyDescent="0.25">
      <c r="A56" s="43">
        <v>38230</v>
      </c>
      <c r="B56" s="48"/>
      <c r="C56" s="44">
        <v>3.67</v>
      </c>
      <c r="D56" s="44">
        <v>2.85</v>
      </c>
      <c r="E56" s="44"/>
      <c r="F56" s="40"/>
      <c r="G56"/>
      <c r="H56"/>
    </row>
    <row r="57" spans="1:8" ht="15" x14ac:dyDescent="0.25">
      <c r="A57" s="43">
        <v>38260</v>
      </c>
      <c r="B57" s="48"/>
      <c r="C57" s="44">
        <v>3.38</v>
      </c>
      <c r="D57" s="44">
        <v>2.4700000000000002</v>
      </c>
      <c r="E57" s="44"/>
      <c r="F57" s="40"/>
      <c r="G57"/>
      <c r="H57"/>
    </row>
    <row r="58" spans="1:8" ht="15" x14ac:dyDescent="0.25">
      <c r="A58" s="43">
        <v>38291</v>
      </c>
      <c r="B58" s="48"/>
      <c r="C58" s="44">
        <v>3.67</v>
      </c>
      <c r="D58" s="44">
        <v>2.73</v>
      </c>
      <c r="E58" s="44"/>
      <c r="F58" s="40"/>
      <c r="G58"/>
      <c r="H58"/>
    </row>
    <row r="59" spans="1:8" ht="15" x14ac:dyDescent="0.25">
      <c r="A59" s="43">
        <v>38321</v>
      </c>
      <c r="B59" s="48"/>
      <c r="C59" s="44">
        <v>3.75</v>
      </c>
      <c r="D59" s="44">
        <v>2.54</v>
      </c>
      <c r="E59" s="44"/>
      <c r="F59" s="40"/>
      <c r="G59"/>
      <c r="H59"/>
    </row>
    <row r="60" spans="1:8" ht="15" x14ac:dyDescent="0.25">
      <c r="A60" s="43">
        <v>38352</v>
      </c>
      <c r="B60" s="48"/>
      <c r="C60" s="44">
        <v>3.91</v>
      </c>
      <c r="D60" s="44">
        <v>2.58</v>
      </c>
      <c r="E60" s="44"/>
      <c r="F60" s="40"/>
      <c r="G60"/>
      <c r="H60"/>
    </row>
    <row r="61" spans="1:8" s="11" customFormat="1" ht="15" x14ac:dyDescent="0.25">
      <c r="A61" s="43">
        <v>38383</v>
      </c>
      <c r="B61" s="41"/>
      <c r="C61" s="44">
        <v>3.95</v>
      </c>
      <c r="D61" s="44">
        <v>2.09</v>
      </c>
      <c r="E61" s="40"/>
      <c r="F61" s="40"/>
      <c r="G61"/>
      <c r="H61"/>
    </row>
    <row r="62" spans="1:8" ht="15" x14ac:dyDescent="0.25">
      <c r="A62" s="43">
        <v>38411</v>
      </c>
      <c r="B62" s="41"/>
      <c r="C62" s="44">
        <v>4.49</v>
      </c>
      <c r="D62" s="44">
        <v>2.2799999999999998</v>
      </c>
      <c r="E62" s="40"/>
      <c r="F62" s="40"/>
      <c r="G62"/>
      <c r="H62"/>
    </row>
    <row r="63" spans="1:8" ht="15" x14ac:dyDescent="0.25">
      <c r="A63" s="43">
        <v>38442</v>
      </c>
      <c r="B63" s="41"/>
      <c r="C63" s="44">
        <v>4.68</v>
      </c>
      <c r="D63" s="44">
        <v>2</v>
      </c>
      <c r="E63" s="40"/>
      <c r="F63" s="40"/>
      <c r="G63"/>
      <c r="H63"/>
    </row>
    <row r="64" spans="1:8" ht="15" x14ac:dyDescent="0.25">
      <c r="A64" s="43">
        <v>38472</v>
      </c>
      <c r="B64" s="41"/>
      <c r="C64" s="44">
        <v>4.3099999999999996</v>
      </c>
      <c r="D64" s="44">
        <v>1.06</v>
      </c>
      <c r="E64" s="40"/>
      <c r="F64" s="40"/>
      <c r="G64"/>
      <c r="H64"/>
    </row>
    <row r="65" spans="1:8" ht="15" x14ac:dyDescent="0.25">
      <c r="A65" s="43">
        <v>38503</v>
      </c>
      <c r="B65" s="41"/>
      <c r="C65" s="44">
        <v>2.91</v>
      </c>
      <c r="D65" s="44">
        <v>0</v>
      </c>
      <c r="E65" s="40"/>
      <c r="F65" s="40"/>
      <c r="G65"/>
      <c r="H65"/>
    </row>
    <row r="66" spans="1:8" ht="15" x14ac:dyDescent="0.25">
      <c r="A66" s="43">
        <v>38533</v>
      </c>
      <c r="B66" s="48">
        <v>2005</v>
      </c>
      <c r="C66" s="44">
        <v>2.84</v>
      </c>
      <c r="D66" s="44">
        <v>-0.22</v>
      </c>
      <c r="E66" s="40"/>
      <c r="F66" s="40"/>
      <c r="G66"/>
      <c r="H66"/>
    </row>
    <row r="67" spans="1:8" ht="15" x14ac:dyDescent="0.25">
      <c r="A67" s="43">
        <v>38564</v>
      </c>
      <c r="B67" s="41"/>
      <c r="C67" s="44">
        <v>3.45</v>
      </c>
      <c r="D67" s="44">
        <v>0.09</v>
      </c>
      <c r="E67" s="40"/>
      <c r="F67" s="40"/>
      <c r="G67"/>
      <c r="H67"/>
    </row>
    <row r="68" spans="1:8" ht="15" x14ac:dyDescent="0.25">
      <c r="A68" s="43">
        <v>38595</v>
      </c>
      <c r="B68" s="41"/>
      <c r="C68" s="44">
        <v>3.67</v>
      </c>
      <c r="D68" s="44">
        <v>0.09</v>
      </c>
      <c r="E68" s="40"/>
      <c r="F68" s="40"/>
      <c r="G68"/>
      <c r="H68"/>
    </row>
    <row r="69" spans="1:8" ht="15" x14ac:dyDescent="0.25">
      <c r="A69" s="43">
        <v>38625</v>
      </c>
      <c r="B69" s="41"/>
      <c r="C69" s="44">
        <v>4.8</v>
      </c>
      <c r="D69" s="44">
        <v>1.4</v>
      </c>
      <c r="E69" s="40"/>
      <c r="F69" s="40"/>
      <c r="G69"/>
      <c r="H69"/>
    </row>
    <row r="70" spans="1:8" ht="15" x14ac:dyDescent="0.25">
      <c r="A70" s="43">
        <v>38656</v>
      </c>
      <c r="B70" s="41"/>
      <c r="C70" s="44">
        <v>4.63</v>
      </c>
      <c r="D70" s="44">
        <v>1.17</v>
      </c>
      <c r="E70" s="40"/>
      <c r="F70" s="40"/>
      <c r="G70"/>
      <c r="H70"/>
    </row>
    <row r="71" spans="1:8" ht="15" x14ac:dyDescent="0.25">
      <c r="A71" s="43">
        <v>38686</v>
      </c>
      <c r="B71" s="41"/>
      <c r="C71" s="44">
        <v>4.25</v>
      </c>
      <c r="D71" s="44">
        <v>0.74</v>
      </c>
      <c r="E71" s="40"/>
      <c r="F71" s="40"/>
      <c r="G71"/>
      <c r="H71"/>
    </row>
    <row r="72" spans="1:8" ht="15" x14ac:dyDescent="0.25">
      <c r="A72" s="43">
        <v>38717</v>
      </c>
      <c r="B72" s="41"/>
      <c r="C72" s="44">
        <v>4.1399999999999997</v>
      </c>
      <c r="D72" s="44">
        <v>0.65</v>
      </c>
      <c r="E72" s="40"/>
      <c r="F72" s="40"/>
      <c r="G72"/>
      <c r="H72"/>
    </row>
    <row r="73" spans="1:8" s="11" customFormat="1" ht="12.75" customHeight="1" x14ac:dyDescent="0.25">
      <c r="A73" s="43">
        <v>38748</v>
      </c>
      <c r="B73" s="41"/>
      <c r="C73" s="44">
        <v>4.3899999999999997</v>
      </c>
      <c r="D73" s="44">
        <v>1</v>
      </c>
      <c r="E73" s="40"/>
      <c r="F73" s="40"/>
      <c r="G73"/>
      <c r="H73"/>
    </row>
    <row r="74" spans="1:8" ht="15" x14ac:dyDescent="0.25">
      <c r="A74" s="43">
        <v>38776</v>
      </c>
      <c r="B74" s="41"/>
      <c r="C74" s="44">
        <v>4.09</v>
      </c>
      <c r="D74" s="44">
        <v>1.01</v>
      </c>
      <c r="E74" s="40"/>
      <c r="F74" s="40"/>
      <c r="G74"/>
      <c r="H74"/>
    </row>
    <row r="75" spans="1:8" ht="15" x14ac:dyDescent="0.25">
      <c r="A75" s="43">
        <v>38807</v>
      </c>
      <c r="B75" s="41"/>
      <c r="C75" s="44">
        <v>4.47</v>
      </c>
      <c r="D75" s="44">
        <v>1.83</v>
      </c>
      <c r="E75" s="40"/>
      <c r="F75" s="40"/>
      <c r="G75"/>
      <c r="H75"/>
    </row>
    <row r="76" spans="1:8" ht="15" x14ac:dyDescent="0.25">
      <c r="A76" s="43">
        <v>38837</v>
      </c>
      <c r="B76" s="41"/>
      <c r="C76" s="44">
        <v>5.45</v>
      </c>
      <c r="D76" s="44">
        <v>3.42</v>
      </c>
      <c r="E76" s="40"/>
      <c r="F76" s="40"/>
      <c r="G76"/>
      <c r="H76"/>
    </row>
    <row r="77" spans="1:8" ht="15" x14ac:dyDescent="0.25">
      <c r="A77" s="43">
        <v>38868</v>
      </c>
      <c r="B77" s="41"/>
      <c r="C77" s="44">
        <v>7.56</v>
      </c>
      <c r="D77" s="44">
        <v>5.36</v>
      </c>
      <c r="E77" s="40"/>
      <c r="F77" s="40"/>
      <c r="G77"/>
      <c r="H77"/>
    </row>
    <row r="78" spans="1:8" ht="15" x14ac:dyDescent="0.25">
      <c r="A78" s="43">
        <v>38898</v>
      </c>
      <c r="B78" s="48">
        <v>2006</v>
      </c>
      <c r="C78" s="44">
        <v>8.0399999999999991</v>
      </c>
      <c r="D78" s="44">
        <v>6.05</v>
      </c>
      <c r="E78" s="40"/>
      <c r="F78" s="40"/>
      <c r="G78"/>
      <c r="H78"/>
    </row>
    <row r="79" spans="1:8" ht="15" x14ac:dyDescent="0.25">
      <c r="A79" s="43">
        <v>38929</v>
      </c>
      <c r="B79" s="41"/>
      <c r="C79" s="44">
        <v>8.41</v>
      </c>
      <c r="D79" s="44">
        <v>6.63</v>
      </c>
      <c r="E79" s="40"/>
      <c r="F79" s="40"/>
      <c r="G79"/>
      <c r="H79"/>
    </row>
    <row r="80" spans="1:8" ht="15" x14ac:dyDescent="0.25">
      <c r="A80" s="43">
        <v>38960</v>
      </c>
      <c r="B80" s="41"/>
      <c r="C80" s="44">
        <v>8.5500000000000007</v>
      </c>
      <c r="D80" s="44">
        <v>7.12</v>
      </c>
      <c r="E80" s="40"/>
      <c r="F80" s="40"/>
      <c r="G80"/>
      <c r="H80"/>
    </row>
    <row r="81" spans="1:8" ht="15" x14ac:dyDescent="0.25">
      <c r="A81" s="43">
        <v>38990</v>
      </c>
      <c r="B81" s="41"/>
      <c r="C81" s="44">
        <v>7.57</v>
      </c>
      <c r="D81" s="44">
        <v>5.96</v>
      </c>
      <c r="E81" s="40"/>
      <c r="F81" s="40"/>
      <c r="G81"/>
      <c r="H81"/>
    </row>
    <row r="82" spans="1:8" ht="15" x14ac:dyDescent="0.25">
      <c r="A82" s="43">
        <v>39021</v>
      </c>
      <c r="B82" s="41"/>
      <c r="C82" s="44">
        <v>7.17</v>
      </c>
      <c r="D82" s="44">
        <v>5.63</v>
      </c>
      <c r="E82" s="40"/>
      <c r="F82" s="40"/>
      <c r="G82"/>
      <c r="H82"/>
    </row>
    <row r="83" spans="1:8" ht="15" x14ac:dyDescent="0.25">
      <c r="A83" s="43">
        <v>39051</v>
      </c>
      <c r="B83" s="41"/>
      <c r="C83" s="44">
        <v>7.3</v>
      </c>
      <c r="D83" s="44">
        <v>5.83</v>
      </c>
      <c r="E83" s="40"/>
      <c r="F83" s="40"/>
      <c r="G83"/>
      <c r="H83"/>
    </row>
    <row r="84" spans="1:8" ht="15" x14ac:dyDescent="0.25">
      <c r="A84" s="43">
        <v>39082</v>
      </c>
      <c r="B84" s="41"/>
      <c r="C84" s="44">
        <v>6.95</v>
      </c>
      <c r="D84" s="44">
        <v>5.6</v>
      </c>
      <c r="E84" s="40"/>
      <c r="F84" s="40"/>
      <c r="G84"/>
      <c r="H84"/>
    </row>
    <row r="85" spans="1:8" ht="15" x14ac:dyDescent="0.25">
      <c r="A85" s="43">
        <v>39113</v>
      </c>
      <c r="B85" s="41"/>
      <c r="C85" s="44">
        <v>6.89</v>
      </c>
      <c r="D85" s="44">
        <v>5.96</v>
      </c>
      <c r="E85" s="40"/>
      <c r="F85" s="40"/>
      <c r="G85"/>
      <c r="H85"/>
    </row>
    <row r="86" spans="1:8" ht="15" x14ac:dyDescent="0.25">
      <c r="A86" s="43">
        <v>39141</v>
      </c>
      <c r="B86" s="41"/>
      <c r="C86" s="44">
        <v>7.41</v>
      </c>
      <c r="D86" s="44">
        <v>6.24</v>
      </c>
      <c r="E86" s="40"/>
      <c r="F86" s="40"/>
      <c r="G86"/>
      <c r="H86"/>
    </row>
    <row r="87" spans="1:8" ht="15" x14ac:dyDescent="0.25">
      <c r="A87" s="43">
        <v>39172</v>
      </c>
      <c r="B87" s="41"/>
      <c r="C87" s="44">
        <v>5.87</v>
      </c>
      <c r="D87" s="44">
        <v>4.1100000000000003</v>
      </c>
      <c r="E87" s="40"/>
      <c r="F87" s="40"/>
      <c r="G87"/>
      <c r="H87"/>
    </row>
    <row r="88" spans="1:8" ht="15" x14ac:dyDescent="0.25">
      <c r="A88" s="43">
        <v>39202</v>
      </c>
      <c r="B88" s="41"/>
      <c r="C88" s="44">
        <v>5.29</v>
      </c>
      <c r="D88" s="44">
        <v>3.22</v>
      </c>
      <c r="E88" s="40"/>
      <c r="F88" s="40"/>
      <c r="G88"/>
      <c r="H88"/>
    </row>
    <row r="89" spans="1:8" ht="15" x14ac:dyDescent="0.25">
      <c r="A89" s="43">
        <v>39233</v>
      </c>
      <c r="B89" s="41"/>
      <c r="C89" s="44">
        <v>4.67</v>
      </c>
      <c r="D89" s="44">
        <v>2.5499999999999998</v>
      </c>
      <c r="E89" s="40"/>
      <c r="F89" s="40"/>
      <c r="G89"/>
      <c r="H89"/>
    </row>
    <row r="90" spans="1:8" ht="15" x14ac:dyDescent="0.25">
      <c r="A90" s="43">
        <v>39263</v>
      </c>
      <c r="B90" s="48">
        <v>2007</v>
      </c>
      <c r="C90" s="44">
        <v>4.01</v>
      </c>
      <c r="D90" s="44">
        <v>1.74</v>
      </c>
      <c r="E90" s="40"/>
      <c r="F90" s="40"/>
      <c r="G90"/>
      <c r="H90"/>
    </row>
    <row r="91" spans="1:8" ht="15" x14ac:dyDescent="0.25">
      <c r="A91" s="43">
        <v>39294</v>
      </c>
      <c r="B91" s="41"/>
      <c r="C91" s="44">
        <v>3.76</v>
      </c>
      <c r="D91" s="44">
        <v>1.19</v>
      </c>
      <c r="E91" s="40"/>
      <c r="F91" s="40"/>
      <c r="G91"/>
      <c r="H91"/>
    </row>
    <row r="92" spans="1:8" ht="15" x14ac:dyDescent="0.25">
      <c r="A92" s="43">
        <v>39325</v>
      </c>
      <c r="B92" s="41"/>
      <c r="C92" s="44">
        <v>3.45</v>
      </c>
      <c r="D92" s="44">
        <v>0.53</v>
      </c>
      <c r="E92" s="40"/>
      <c r="F92" s="40"/>
      <c r="G92"/>
      <c r="H92"/>
    </row>
    <row r="93" spans="1:8" ht="15" x14ac:dyDescent="0.25">
      <c r="A93" s="43">
        <v>39355</v>
      </c>
      <c r="B93" s="41"/>
      <c r="C93" s="44">
        <v>4.18</v>
      </c>
      <c r="D93" s="44">
        <v>1.06</v>
      </c>
      <c r="E93" s="40"/>
      <c r="F93" s="40"/>
      <c r="G93"/>
      <c r="H93"/>
    </row>
    <row r="94" spans="1:8" ht="15" x14ac:dyDescent="0.25">
      <c r="A94" s="43">
        <v>39386</v>
      </c>
      <c r="B94" s="48"/>
      <c r="C94" s="44">
        <v>4.47</v>
      </c>
      <c r="D94" s="44">
        <v>1.26</v>
      </c>
      <c r="E94" s="40"/>
      <c r="F94" s="40"/>
      <c r="G94"/>
      <c r="H94"/>
    </row>
    <row r="95" spans="1:8" ht="15" x14ac:dyDescent="0.25">
      <c r="A95" s="43">
        <v>39416</v>
      </c>
      <c r="B95" s="48"/>
      <c r="C95" s="44">
        <v>5.19</v>
      </c>
      <c r="D95" s="44">
        <v>1.92</v>
      </c>
      <c r="E95" s="40"/>
      <c r="F95" s="40"/>
      <c r="G95"/>
      <c r="H95"/>
    </row>
    <row r="96" spans="1:8" ht="15" x14ac:dyDescent="0.25">
      <c r="A96" s="43">
        <v>39447</v>
      </c>
      <c r="B96" s="48"/>
      <c r="C96" s="44">
        <v>5.86</v>
      </c>
      <c r="D96" s="44">
        <v>2.61</v>
      </c>
      <c r="E96" s="40"/>
      <c r="F96" s="40"/>
      <c r="G96"/>
      <c r="H96"/>
    </row>
    <row r="97" spans="1:8" ht="15" x14ac:dyDescent="0.25">
      <c r="A97" s="43">
        <v>39478</v>
      </c>
      <c r="B97" s="48"/>
      <c r="C97" s="44">
        <v>5.77</v>
      </c>
      <c r="D97" s="44">
        <v>2.3199999999999998</v>
      </c>
      <c r="E97" s="40"/>
      <c r="F97" s="40"/>
      <c r="G97"/>
      <c r="H97"/>
    </row>
    <row r="98" spans="1:8" ht="15" x14ac:dyDescent="0.25">
      <c r="A98" s="43">
        <v>39507</v>
      </c>
      <c r="B98" s="48"/>
      <c r="C98" s="44">
        <v>6.79</v>
      </c>
      <c r="D98" s="44">
        <v>3.91</v>
      </c>
      <c r="E98" s="40"/>
      <c r="F98" s="40"/>
      <c r="G98"/>
      <c r="H98"/>
    </row>
    <row r="99" spans="1:8" ht="15" x14ac:dyDescent="0.25">
      <c r="A99" s="43">
        <v>39538</v>
      </c>
      <c r="B99" s="48"/>
      <c r="C99" s="44">
        <v>8.7200000000000006</v>
      </c>
      <c r="D99" s="44">
        <v>6.37</v>
      </c>
      <c r="E99" s="40">
        <v>7.01</v>
      </c>
      <c r="F99" s="40"/>
      <c r="G99"/>
      <c r="H99"/>
    </row>
    <row r="100" spans="1:8" ht="15" x14ac:dyDescent="0.25">
      <c r="A100" s="43">
        <v>39568</v>
      </c>
      <c r="B100" s="48"/>
      <c r="C100" s="44">
        <v>11.76</v>
      </c>
      <c r="D100" s="44">
        <v>10.63</v>
      </c>
      <c r="E100" s="40">
        <v>9.49</v>
      </c>
      <c r="F100" s="40"/>
      <c r="G100"/>
      <c r="H100"/>
    </row>
    <row r="101" spans="1:8" ht="15" x14ac:dyDescent="0.25">
      <c r="A101" s="43">
        <v>39599</v>
      </c>
      <c r="B101" s="48"/>
      <c r="C101" s="44">
        <v>12.32</v>
      </c>
      <c r="D101" s="44">
        <v>11.36</v>
      </c>
      <c r="E101" s="40">
        <v>9.83</v>
      </c>
      <c r="F101" s="40"/>
      <c r="G101"/>
      <c r="H101"/>
    </row>
    <row r="102" spans="1:8" ht="15" x14ac:dyDescent="0.25">
      <c r="A102" s="43">
        <v>39629</v>
      </c>
      <c r="B102" s="48">
        <v>2008</v>
      </c>
      <c r="C102" s="44">
        <v>12.74</v>
      </c>
      <c r="D102" s="44">
        <v>12.06</v>
      </c>
      <c r="E102" s="40">
        <v>10.07</v>
      </c>
      <c r="F102" s="40"/>
      <c r="G102"/>
      <c r="H102"/>
    </row>
    <row r="103" spans="1:8" ht="15" x14ac:dyDescent="0.25">
      <c r="A103" s="43">
        <v>39660</v>
      </c>
      <c r="B103" s="48"/>
      <c r="C103" s="44">
        <v>13.55</v>
      </c>
      <c r="D103" s="44">
        <v>13.18</v>
      </c>
      <c r="E103" s="40">
        <v>10.84</v>
      </c>
      <c r="F103" s="40"/>
      <c r="G103"/>
      <c r="H103"/>
    </row>
    <row r="104" spans="1:8" ht="15" x14ac:dyDescent="0.25">
      <c r="A104" s="43">
        <v>39691</v>
      </c>
      <c r="B104" s="48"/>
      <c r="C104" s="44">
        <v>14.54</v>
      </c>
      <c r="D104" s="44">
        <v>14.61</v>
      </c>
      <c r="E104" s="40">
        <v>12.12</v>
      </c>
      <c r="F104" s="40"/>
      <c r="G104"/>
      <c r="H104"/>
    </row>
    <row r="105" spans="1:8" ht="15" x14ac:dyDescent="0.25">
      <c r="A105" s="43">
        <v>39721</v>
      </c>
      <c r="B105" s="48"/>
      <c r="C105" s="44">
        <v>14.02</v>
      </c>
      <c r="D105" s="44">
        <v>14.73</v>
      </c>
      <c r="E105" s="40">
        <v>11.88</v>
      </c>
      <c r="F105" s="40"/>
      <c r="G105"/>
      <c r="H105"/>
    </row>
    <row r="106" spans="1:8" ht="15" x14ac:dyDescent="0.25">
      <c r="A106" s="43">
        <v>39752</v>
      </c>
      <c r="B106" s="48"/>
      <c r="C106" s="44">
        <v>15.89</v>
      </c>
      <c r="D106" s="44">
        <v>17.77</v>
      </c>
      <c r="E106" s="40">
        <v>14.26</v>
      </c>
      <c r="F106" s="40"/>
      <c r="G106"/>
      <c r="H106"/>
    </row>
    <row r="107" spans="1:8" ht="15" x14ac:dyDescent="0.25">
      <c r="A107" s="43">
        <v>39782</v>
      </c>
      <c r="B107" s="48"/>
      <c r="C107" s="44">
        <v>17.149999999999999</v>
      </c>
      <c r="D107" s="44">
        <v>19.46</v>
      </c>
      <c r="E107" s="40">
        <v>15.68</v>
      </c>
      <c r="F107" s="40"/>
      <c r="G107"/>
      <c r="H107"/>
    </row>
    <row r="108" spans="1:8" ht="15" x14ac:dyDescent="0.25">
      <c r="A108" s="43">
        <v>39813</v>
      </c>
      <c r="B108" s="41"/>
      <c r="C108" s="44">
        <v>18.13</v>
      </c>
      <c r="D108" s="44">
        <v>20.68</v>
      </c>
      <c r="E108" s="40">
        <v>17.62</v>
      </c>
      <c r="F108" s="40"/>
      <c r="G108"/>
      <c r="H108"/>
    </row>
    <row r="109" spans="1:8" ht="15" x14ac:dyDescent="0.25">
      <c r="A109" s="43">
        <v>39844</v>
      </c>
      <c r="B109" s="41"/>
      <c r="C109" s="44">
        <v>18.600000000000001</v>
      </c>
      <c r="D109" s="44">
        <v>21.39</v>
      </c>
      <c r="E109" s="40">
        <v>18.489999999999998</v>
      </c>
      <c r="F109" s="40"/>
      <c r="G109"/>
      <c r="H109"/>
    </row>
    <row r="110" spans="1:8" ht="15" x14ac:dyDescent="0.25">
      <c r="A110" s="43">
        <v>39872</v>
      </c>
      <c r="B110" s="41"/>
      <c r="C110" s="44">
        <v>17.579999999999998</v>
      </c>
      <c r="D110" s="44">
        <v>21.03</v>
      </c>
      <c r="E110" s="40">
        <v>18.13</v>
      </c>
      <c r="F110" s="40"/>
      <c r="G110"/>
      <c r="H110"/>
    </row>
    <row r="111" spans="1:8" ht="15" x14ac:dyDescent="0.25">
      <c r="A111" s="43">
        <v>39903</v>
      </c>
      <c r="B111" s="41"/>
      <c r="C111" s="44">
        <v>15.19</v>
      </c>
      <c r="D111" s="44">
        <v>19.440000000000001</v>
      </c>
      <c r="E111" s="40">
        <v>16.059999999999999</v>
      </c>
      <c r="F111" s="40"/>
      <c r="G111"/>
      <c r="H111"/>
    </row>
    <row r="112" spans="1:8" ht="15" x14ac:dyDescent="0.25">
      <c r="A112" s="43">
        <v>39933</v>
      </c>
      <c r="B112" s="41"/>
      <c r="C112" s="44">
        <v>11.89</v>
      </c>
      <c r="D112" s="44">
        <v>15.58</v>
      </c>
      <c r="E112" s="40">
        <v>13.03</v>
      </c>
      <c r="F112" s="40"/>
      <c r="G112"/>
      <c r="H112"/>
    </row>
    <row r="113" spans="1:8" ht="15" x14ac:dyDescent="0.25">
      <c r="A113" s="43">
        <v>39964</v>
      </c>
      <c r="B113" s="41"/>
      <c r="C113" s="44">
        <v>11.63</v>
      </c>
      <c r="D113" s="44">
        <v>15.53</v>
      </c>
      <c r="E113" s="40">
        <v>13.18</v>
      </c>
      <c r="F113" s="40"/>
      <c r="G113"/>
      <c r="H113"/>
    </row>
    <row r="114" spans="1:8" ht="15" x14ac:dyDescent="0.25">
      <c r="A114" s="43">
        <v>39994</v>
      </c>
      <c r="B114" s="48">
        <v>2009</v>
      </c>
      <c r="C114" s="44">
        <v>12.18</v>
      </c>
      <c r="D114" s="44">
        <v>16.75</v>
      </c>
      <c r="E114" s="40">
        <v>13.84</v>
      </c>
      <c r="F114" s="40"/>
      <c r="G114"/>
      <c r="H114"/>
    </row>
    <row r="115" spans="1:8" ht="15" x14ac:dyDescent="0.25">
      <c r="A115" s="43">
        <v>40025</v>
      </c>
      <c r="B115" s="41"/>
      <c r="C115" s="44">
        <v>11.32</v>
      </c>
      <c r="D115" s="44">
        <v>16.39</v>
      </c>
      <c r="E115" s="40">
        <v>12.97</v>
      </c>
      <c r="F115" s="40"/>
      <c r="G115"/>
      <c r="H115"/>
    </row>
    <row r="116" spans="1:8" ht="15" x14ac:dyDescent="0.25">
      <c r="A116" s="43">
        <v>40056</v>
      </c>
      <c r="B116" s="41"/>
      <c r="C116" s="44">
        <v>10.9</v>
      </c>
      <c r="D116" s="44">
        <v>16.13</v>
      </c>
      <c r="E116" s="40">
        <v>11.98</v>
      </c>
      <c r="F116" s="40"/>
      <c r="G116"/>
      <c r="H116"/>
    </row>
    <row r="117" spans="1:8" ht="15" x14ac:dyDescent="0.25">
      <c r="A117" s="43">
        <v>40086</v>
      </c>
      <c r="B117" s="41"/>
      <c r="C117" s="44">
        <v>10.81</v>
      </c>
      <c r="D117" s="44">
        <v>15.69</v>
      </c>
      <c r="E117" s="40">
        <v>12.04</v>
      </c>
      <c r="F117" s="40"/>
      <c r="G117"/>
      <c r="H117"/>
    </row>
    <row r="118" spans="1:8" ht="15" x14ac:dyDescent="0.25">
      <c r="A118" s="43">
        <v>40117</v>
      </c>
      <c r="B118" s="41"/>
      <c r="C118" s="44">
        <v>9.7100000000000009</v>
      </c>
      <c r="D118" s="44">
        <v>13.52</v>
      </c>
      <c r="E118" s="40">
        <v>11</v>
      </c>
      <c r="F118" s="40"/>
      <c r="G118"/>
      <c r="H118"/>
    </row>
    <row r="119" spans="1:8" ht="15" x14ac:dyDescent="0.25">
      <c r="A119" s="43">
        <v>40147</v>
      </c>
      <c r="B119" s="41"/>
      <c r="C119" s="44">
        <v>8.6300000000000008</v>
      </c>
      <c r="D119" s="44">
        <v>12.54</v>
      </c>
      <c r="E119" s="40">
        <v>9.7100000000000009</v>
      </c>
      <c r="F119" s="40"/>
      <c r="G119"/>
      <c r="H119"/>
    </row>
    <row r="120" spans="1:8" ht="15" x14ac:dyDescent="0.25">
      <c r="A120" s="43">
        <v>40178</v>
      </c>
      <c r="B120" s="41"/>
      <c r="C120" s="44">
        <v>7.51</v>
      </c>
      <c r="D120" s="44">
        <v>11.34</v>
      </c>
      <c r="E120" s="40">
        <v>8.19</v>
      </c>
      <c r="F120" s="40"/>
      <c r="G120"/>
      <c r="H120"/>
    </row>
    <row r="121" spans="1:8" ht="15" x14ac:dyDescent="0.25">
      <c r="A121" s="43">
        <v>40209</v>
      </c>
      <c r="B121" s="37"/>
      <c r="C121" s="44">
        <v>6.57</v>
      </c>
      <c r="D121" s="44">
        <v>10.9</v>
      </c>
      <c r="E121" s="40">
        <v>6.06</v>
      </c>
      <c r="F121" s="40"/>
      <c r="G121"/>
      <c r="H121"/>
    </row>
    <row r="122" spans="1:8" ht="15" x14ac:dyDescent="0.25">
      <c r="A122" s="43">
        <v>40237</v>
      </c>
      <c r="B122" s="41"/>
      <c r="C122" s="44">
        <v>7.25</v>
      </c>
      <c r="D122" s="44">
        <v>10.99</v>
      </c>
      <c r="E122" s="40">
        <v>6.6</v>
      </c>
      <c r="F122" s="40"/>
      <c r="G122"/>
      <c r="H122"/>
    </row>
    <row r="123" spans="1:8" ht="15" x14ac:dyDescent="0.25">
      <c r="A123" s="43">
        <v>40268</v>
      </c>
      <c r="B123" s="41"/>
      <c r="C123" s="44">
        <v>8.49</v>
      </c>
      <c r="D123" s="44">
        <v>11.97</v>
      </c>
      <c r="E123" s="40">
        <v>7.63</v>
      </c>
      <c r="F123" s="40"/>
      <c r="G123"/>
      <c r="H123"/>
    </row>
    <row r="124" spans="1:8" ht="15" x14ac:dyDescent="0.25">
      <c r="A124" s="43">
        <v>40298</v>
      </c>
      <c r="B124" s="41"/>
      <c r="C124" s="44">
        <v>8.27</v>
      </c>
      <c r="D124" s="44">
        <v>11.33</v>
      </c>
      <c r="E124" s="40">
        <v>7.32</v>
      </c>
      <c r="F124" s="40"/>
      <c r="G124"/>
      <c r="H124"/>
    </row>
    <row r="125" spans="1:8" ht="15" x14ac:dyDescent="0.25">
      <c r="A125" s="43">
        <v>40329</v>
      </c>
      <c r="B125" s="41"/>
      <c r="C125" s="44">
        <v>7.5</v>
      </c>
      <c r="D125" s="44">
        <v>10.06</v>
      </c>
      <c r="E125" s="40">
        <v>6.76</v>
      </c>
      <c r="F125" s="40"/>
      <c r="G125"/>
      <c r="H125"/>
    </row>
    <row r="126" spans="1:8" ht="15" x14ac:dyDescent="0.25">
      <c r="A126" s="43">
        <v>40359</v>
      </c>
      <c r="B126" s="42">
        <v>2010</v>
      </c>
      <c r="C126" s="44">
        <v>5.69</v>
      </c>
      <c r="D126" s="44">
        <v>7.51</v>
      </c>
      <c r="E126" s="40">
        <v>5.89</v>
      </c>
      <c r="F126" s="40"/>
      <c r="G126"/>
      <c r="H126"/>
    </row>
    <row r="127" spans="1:8" ht="15" x14ac:dyDescent="0.25">
      <c r="A127" s="43">
        <v>40390</v>
      </c>
      <c r="B127" s="37"/>
      <c r="C127" s="44">
        <v>4.8099999999999996</v>
      </c>
      <c r="D127" s="44">
        <v>6.08</v>
      </c>
      <c r="E127" s="40">
        <v>5.03</v>
      </c>
      <c r="F127" s="40"/>
      <c r="G127"/>
      <c r="H127"/>
    </row>
    <row r="128" spans="1:8" ht="15" x14ac:dyDescent="0.25">
      <c r="A128" s="43">
        <v>40421</v>
      </c>
      <c r="B128" s="37"/>
      <c r="C128" s="44">
        <v>4.53</v>
      </c>
      <c r="D128" s="44">
        <v>5.77</v>
      </c>
      <c r="E128" s="40">
        <v>4.9400000000000004</v>
      </c>
      <c r="F128" s="40"/>
      <c r="G128"/>
      <c r="H128"/>
    </row>
    <row r="129" spans="1:8" ht="15" x14ac:dyDescent="0.25">
      <c r="A129" s="43">
        <v>40451</v>
      </c>
      <c r="B129" s="41"/>
      <c r="C129" s="44">
        <v>3.72</v>
      </c>
      <c r="D129" s="44">
        <v>4.8600000000000003</v>
      </c>
      <c r="E129" s="40">
        <v>3.74</v>
      </c>
      <c r="F129" s="40"/>
      <c r="G129"/>
      <c r="H129"/>
    </row>
    <row r="130" spans="1:8" ht="15" x14ac:dyDescent="0.25">
      <c r="A130" s="43">
        <v>40482</v>
      </c>
      <c r="B130" s="41"/>
      <c r="C130" s="44">
        <v>3.31</v>
      </c>
      <c r="D130" s="44">
        <v>4.57</v>
      </c>
      <c r="E130" s="40">
        <v>2.62</v>
      </c>
      <c r="F130" s="40"/>
      <c r="G130"/>
      <c r="H130"/>
    </row>
    <row r="131" spans="1:8" ht="15" x14ac:dyDescent="0.25">
      <c r="A131" s="43">
        <v>40512</v>
      </c>
      <c r="B131" s="41"/>
      <c r="C131" s="44">
        <v>2.61</v>
      </c>
      <c r="D131" s="44">
        <v>3.66</v>
      </c>
      <c r="E131" s="40">
        <v>1.66</v>
      </c>
      <c r="F131" s="40"/>
      <c r="G131"/>
      <c r="H131"/>
    </row>
    <row r="132" spans="1:8" ht="15" x14ac:dyDescent="0.25">
      <c r="A132" s="43">
        <v>40543</v>
      </c>
      <c r="B132" s="41"/>
      <c r="C132" s="44">
        <v>2.46</v>
      </c>
      <c r="D132" s="44">
        <v>3.46</v>
      </c>
      <c r="E132" s="40">
        <v>1.03</v>
      </c>
      <c r="F132" s="40"/>
      <c r="G132"/>
      <c r="H132"/>
    </row>
    <row r="133" spans="1:8" ht="15" x14ac:dyDescent="0.25">
      <c r="A133" s="43">
        <v>40574</v>
      </c>
      <c r="B133" s="41"/>
      <c r="C133" s="44">
        <v>1.85</v>
      </c>
      <c r="D133" s="44">
        <v>2.4300000000000002</v>
      </c>
      <c r="E133" s="40">
        <v>1.25</v>
      </c>
      <c r="F133" s="40"/>
      <c r="G133"/>
      <c r="H133"/>
    </row>
    <row r="134" spans="1:8" ht="15" x14ac:dyDescent="0.25">
      <c r="A134" s="43">
        <v>40602</v>
      </c>
      <c r="B134" s="41"/>
      <c r="C134" s="44">
        <v>1.88</v>
      </c>
      <c r="D134" s="44">
        <v>2.25</v>
      </c>
      <c r="E134" s="40">
        <v>1.1200000000000001</v>
      </c>
      <c r="F134" s="40"/>
      <c r="G134"/>
      <c r="H134"/>
    </row>
    <row r="135" spans="1:8" ht="15" x14ac:dyDescent="0.25">
      <c r="A135" s="43">
        <v>40633</v>
      </c>
      <c r="B135" s="48"/>
      <c r="C135" s="44">
        <v>2.29</v>
      </c>
      <c r="D135" s="44">
        <v>2.2799999999999998</v>
      </c>
      <c r="E135" s="40">
        <v>1.32</v>
      </c>
      <c r="F135" s="40">
        <v>0.88</v>
      </c>
      <c r="G135"/>
      <c r="H135"/>
    </row>
    <row r="136" spans="1:8" ht="15" x14ac:dyDescent="0.25">
      <c r="A136" s="43">
        <v>40663</v>
      </c>
      <c r="B136" s="48"/>
      <c r="C136" s="44">
        <v>2.83</v>
      </c>
      <c r="D136" s="44">
        <v>2.68</v>
      </c>
      <c r="E136" s="40">
        <v>2.12</v>
      </c>
      <c r="F136" s="40">
        <v>1.59</v>
      </c>
      <c r="G136"/>
      <c r="H136"/>
    </row>
    <row r="137" spans="1:8" ht="15" x14ac:dyDescent="0.25">
      <c r="A137" s="43">
        <v>40694</v>
      </c>
      <c r="B137" s="48"/>
      <c r="C137" s="44">
        <v>3.37</v>
      </c>
      <c r="D137" s="44">
        <v>3.13</v>
      </c>
      <c r="E137" s="40">
        <v>2.33</v>
      </c>
      <c r="F137" s="40">
        <v>2.0299999999999998</v>
      </c>
      <c r="G137"/>
      <c r="H137"/>
    </row>
    <row r="138" spans="1:8" ht="15" x14ac:dyDescent="0.25">
      <c r="A138" s="43">
        <v>40724</v>
      </c>
      <c r="B138" s="48">
        <v>2011</v>
      </c>
      <c r="C138" s="44">
        <v>4.2300000000000004</v>
      </c>
      <c r="D138" s="44">
        <v>4.16</v>
      </c>
      <c r="E138" s="40">
        <v>2.5499999999999998</v>
      </c>
      <c r="F138" s="40">
        <v>2.27</v>
      </c>
      <c r="G138"/>
      <c r="H138"/>
    </row>
    <row r="139" spans="1:8" ht="15" x14ac:dyDescent="0.25">
      <c r="A139" s="43">
        <v>40755</v>
      </c>
      <c r="B139" s="48"/>
      <c r="C139" s="44">
        <v>5.03</v>
      </c>
      <c r="D139" s="44">
        <v>4.74</v>
      </c>
      <c r="E139" s="40">
        <v>3.29</v>
      </c>
      <c r="F139" s="40">
        <v>2.82</v>
      </c>
      <c r="G139"/>
      <c r="H139"/>
    </row>
    <row r="140" spans="1:8" ht="15" x14ac:dyDescent="0.25">
      <c r="A140" s="43">
        <v>40786</v>
      </c>
      <c r="B140" s="48"/>
      <c r="C140" s="44">
        <v>5.05</v>
      </c>
      <c r="D140" s="44">
        <v>4.7300000000000004</v>
      </c>
      <c r="E140" s="40">
        <v>3.52</v>
      </c>
      <c r="F140" s="40">
        <v>3.07</v>
      </c>
      <c r="G140"/>
      <c r="H140"/>
    </row>
    <row r="141" spans="1:8" ht="15" x14ac:dyDescent="0.25">
      <c r="A141" s="43">
        <v>40816</v>
      </c>
      <c r="B141" s="48"/>
      <c r="C141" s="44">
        <v>5.71</v>
      </c>
      <c r="D141" s="44">
        <v>5.51</v>
      </c>
      <c r="E141" s="40">
        <v>4.24</v>
      </c>
      <c r="F141" s="40">
        <v>3.75</v>
      </c>
      <c r="G141"/>
      <c r="H141"/>
    </row>
    <row r="142" spans="1:8" ht="15" x14ac:dyDescent="0.25">
      <c r="A142" s="43">
        <v>40847</v>
      </c>
      <c r="B142" s="48"/>
      <c r="C142" s="44">
        <v>5.28</v>
      </c>
      <c r="D142" s="44">
        <v>4.9800000000000004</v>
      </c>
      <c r="E142" s="40">
        <v>4.38</v>
      </c>
      <c r="F142" s="40">
        <v>3.99</v>
      </c>
      <c r="G142"/>
      <c r="H142"/>
    </row>
    <row r="143" spans="1:8" ht="15" x14ac:dyDescent="0.25">
      <c r="A143" s="43">
        <v>40877</v>
      </c>
      <c r="B143" s="48"/>
      <c r="C143" s="44">
        <v>5.23</v>
      </c>
      <c r="D143" s="44">
        <v>4.71</v>
      </c>
      <c r="E143" s="40">
        <v>4.7300000000000004</v>
      </c>
      <c r="F143" s="40">
        <v>4.2300000000000004</v>
      </c>
      <c r="G143"/>
      <c r="H143"/>
    </row>
    <row r="144" spans="1:8" ht="15" x14ac:dyDescent="0.25">
      <c r="A144" s="43">
        <v>40908</v>
      </c>
      <c r="B144" s="48"/>
      <c r="C144" s="44">
        <v>5.26</v>
      </c>
      <c r="D144" s="44">
        <v>4.6399999999999997</v>
      </c>
      <c r="E144" s="40">
        <v>5.03</v>
      </c>
      <c r="F144" s="40">
        <v>4.42</v>
      </c>
      <c r="G144"/>
      <c r="H144"/>
    </row>
    <row r="145" spans="1:8" ht="15" x14ac:dyDescent="0.25">
      <c r="A145" s="43">
        <v>40939</v>
      </c>
      <c r="B145" s="48"/>
      <c r="C145" s="44">
        <v>6.52</v>
      </c>
      <c r="D145" s="44">
        <v>5.72</v>
      </c>
      <c r="E145" s="40">
        <v>5.72</v>
      </c>
      <c r="F145" s="40">
        <v>4.7699999999999996</v>
      </c>
      <c r="G145"/>
      <c r="H145"/>
    </row>
    <row r="146" spans="1:8" ht="15" x14ac:dyDescent="0.25">
      <c r="A146" s="43">
        <v>40968</v>
      </c>
      <c r="B146" s="48"/>
      <c r="C146" s="44">
        <v>6.34</v>
      </c>
      <c r="D146" s="44">
        <v>6</v>
      </c>
      <c r="E146" s="40">
        <v>5.66</v>
      </c>
      <c r="F146" s="40">
        <v>5.0999999999999996</v>
      </c>
      <c r="G146"/>
      <c r="H146"/>
    </row>
    <row r="147" spans="1:8" ht="15" x14ac:dyDescent="0.25">
      <c r="A147" s="43">
        <v>40999</v>
      </c>
      <c r="B147" s="48"/>
      <c r="C147" s="44">
        <v>6.44</v>
      </c>
      <c r="D147" s="44">
        <v>6.22</v>
      </c>
      <c r="E147" s="40">
        <v>5.98</v>
      </c>
      <c r="F147" s="40">
        <v>5.65</v>
      </c>
      <c r="G147"/>
      <c r="H147"/>
    </row>
    <row r="148" spans="1:8" ht="15" x14ac:dyDescent="0.25">
      <c r="A148" s="43">
        <v>41029</v>
      </c>
      <c r="B148" s="48"/>
      <c r="C148" s="44">
        <v>6.44</v>
      </c>
      <c r="D148" s="44">
        <v>6.32</v>
      </c>
      <c r="E148" s="40">
        <v>5.92</v>
      </c>
      <c r="F148" s="40">
        <v>5.57</v>
      </c>
      <c r="G148"/>
      <c r="H148"/>
    </row>
    <row r="149" spans="1:8" ht="15" x14ac:dyDescent="0.25">
      <c r="A149" s="43">
        <v>41060</v>
      </c>
      <c r="B149" s="48"/>
      <c r="C149" s="44">
        <v>5.43</v>
      </c>
      <c r="D149" s="44">
        <v>5.46</v>
      </c>
      <c r="E149" s="40">
        <v>5.47</v>
      </c>
      <c r="F149" s="40">
        <v>4.9800000000000004</v>
      </c>
      <c r="G149"/>
      <c r="H149"/>
    </row>
    <row r="150" spans="1:8" ht="15" x14ac:dyDescent="0.25">
      <c r="A150" s="43">
        <v>41090</v>
      </c>
      <c r="B150" s="48">
        <v>2012</v>
      </c>
      <c r="C150" s="44">
        <v>5.43</v>
      </c>
      <c r="D150" s="44">
        <v>5.54</v>
      </c>
      <c r="E150" s="40">
        <v>5.64</v>
      </c>
      <c r="F150" s="40">
        <v>5.18</v>
      </c>
      <c r="G150"/>
      <c r="H150"/>
    </row>
    <row r="151" spans="1:8" ht="15" x14ac:dyDescent="0.25">
      <c r="A151" s="43">
        <v>41121</v>
      </c>
      <c r="B151" s="42"/>
      <c r="C151" s="44">
        <v>4.55</v>
      </c>
      <c r="D151" s="44">
        <v>4.72</v>
      </c>
      <c r="E151" s="40">
        <v>4.6900000000000004</v>
      </c>
      <c r="F151" s="40">
        <v>4.1900000000000004</v>
      </c>
      <c r="G151"/>
      <c r="H151"/>
    </row>
    <row r="152" spans="1:8" ht="15" x14ac:dyDescent="0.25">
      <c r="A152" s="43">
        <v>41152</v>
      </c>
      <c r="B152" s="41"/>
      <c r="C152" s="44">
        <v>4.12</v>
      </c>
      <c r="D152" s="44">
        <v>4.26</v>
      </c>
      <c r="E152" s="40">
        <v>3.95</v>
      </c>
      <c r="F152" s="40">
        <v>3.35</v>
      </c>
      <c r="G152"/>
      <c r="H152"/>
    </row>
    <row r="153" spans="1:8" ht="15" x14ac:dyDescent="0.25">
      <c r="A153" s="43">
        <v>41182</v>
      </c>
      <c r="B153" s="41"/>
      <c r="C153" s="44">
        <v>4.25</v>
      </c>
      <c r="D153" s="44">
        <v>4.51</v>
      </c>
      <c r="E153" s="40">
        <v>3.93</v>
      </c>
      <c r="F153" s="40">
        <v>3.35</v>
      </c>
      <c r="G153"/>
      <c r="H153"/>
    </row>
    <row r="154" spans="1:8" ht="15" x14ac:dyDescent="0.25">
      <c r="A154" s="43">
        <v>41213</v>
      </c>
      <c r="B154" s="41"/>
      <c r="C154" s="44">
        <v>4.1900000000000004</v>
      </c>
      <c r="D154" s="44">
        <v>4.68</v>
      </c>
      <c r="E154" s="40">
        <v>3.65</v>
      </c>
      <c r="F154" s="40">
        <v>3.29</v>
      </c>
      <c r="G154"/>
      <c r="H154"/>
    </row>
    <row r="155" spans="1:8" ht="15" x14ac:dyDescent="0.25">
      <c r="A155" s="43">
        <v>41243</v>
      </c>
      <c r="B155" s="41"/>
      <c r="C155" s="44">
        <v>4.5199999999999996</v>
      </c>
      <c r="D155" s="44">
        <v>5.24</v>
      </c>
      <c r="E155" s="40">
        <v>4.13</v>
      </c>
      <c r="F155" s="40">
        <v>4.01</v>
      </c>
      <c r="G155"/>
      <c r="H155"/>
    </row>
    <row r="156" spans="1:8" ht="15" x14ac:dyDescent="0.25">
      <c r="A156" s="43">
        <v>41274</v>
      </c>
      <c r="B156" s="41"/>
      <c r="C156" s="44">
        <v>4.2</v>
      </c>
      <c r="D156" s="44">
        <v>4.8099999999999996</v>
      </c>
      <c r="E156" s="40">
        <v>4</v>
      </c>
      <c r="F156" s="40">
        <v>3.82</v>
      </c>
      <c r="G156"/>
      <c r="H156"/>
    </row>
    <row r="157" spans="1:8" ht="15" x14ac:dyDescent="0.25">
      <c r="A157" s="43">
        <v>41305</v>
      </c>
      <c r="B157" s="41"/>
      <c r="C157" s="44">
        <v>4.18</v>
      </c>
      <c r="D157" s="44">
        <v>4.97</v>
      </c>
      <c r="E157" s="40">
        <v>4.58</v>
      </c>
      <c r="F157" s="40">
        <v>4.7</v>
      </c>
      <c r="G157"/>
      <c r="H157"/>
    </row>
    <row r="158" spans="1:8" ht="15" x14ac:dyDescent="0.25">
      <c r="A158" s="43">
        <v>41333</v>
      </c>
      <c r="B158" s="41"/>
      <c r="C158" s="44">
        <v>4.83</v>
      </c>
      <c r="D158" s="44">
        <v>5.6</v>
      </c>
      <c r="E158" s="40">
        <v>5.13</v>
      </c>
      <c r="F158" s="40">
        <v>5.22</v>
      </c>
      <c r="G158"/>
      <c r="H158"/>
    </row>
    <row r="159" spans="1:8" ht="15" x14ac:dyDescent="0.25">
      <c r="A159" s="43">
        <v>41364</v>
      </c>
      <c r="B159" s="41"/>
      <c r="C159" s="44">
        <v>3.95</v>
      </c>
      <c r="D159" s="44">
        <v>4.42</v>
      </c>
      <c r="E159" s="40">
        <v>4.59</v>
      </c>
      <c r="F159" s="40">
        <v>4.58</v>
      </c>
      <c r="G159"/>
      <c r="H159"/>
    </row>
    <row r="160" spans="1:8" ht="15" x14ac:dyDescent="0.25">
      <c r="A160" s="43">
        <v>41394</v>
      </c>
      <c r="B160" s="41"/>
      <c r="C160" s="44">
        <v>3.34</v>
      </c>
      <c r="D160" s="44">
        <v>3.51</v>
      </c>
      <c r="E160" s="40">
        <v>4.2</v>
      </c>
      <c r="F160" s="40">
        <v>4.0199999999999996</v>
      </c>
      <c r="G160"/>
      <c r="H160"/>
    </row>
    <row r="161" spans="1:8" ht="15" x14ac:dyDescent="0.25">
      <c r="A161" s="43">
        <v>41425</v>
      </c>
      <c r="B161" s="41"/>
      <c r="C161" s="44">
        <v>3.32</v>
      </c>
      <c r="D161" s="44">
        <v>3.41</v>
      </c>
      <c r="E161" s="40">
        <v>3.77</v>
      </c>
      <c r="F161" s="40">
        <v>3.53</v>
      </c>
      <c r="G161"/>
      <c r="H161"/>
    </row>
    <row r="162" spans="1:8" ht="15" x14ac:dyDescent="0.25">
      <c r="A162" s="43">
        <v>41455</v>
      </c>
      <c r="B162" s="48">
        <v>2013</v>
      </c>
      <c r="C162" s="44">
        <v>3.35</v>
      </c>
      <c r="D162" s="44">
        <v>3.39</v>
      </c>
      <c r="E162" s="40">
        <v>3.55</v>
      </c>
      <c r="F162" s="40">
        <v>3.25</v>
      </c>
      <c r="G162"/>
      <c r="H162"/>
    </row>
    <row r="163" spans="1:8" ht="15" x14ac:dyDescent="0.25">
      <c r="A163" s="43">
        <v>41486</v>
      </c>
      <c r="B163" s="41"/>
      <c r="C163" s="44">
        <v>3.83</v>
      </c>
      <c r="D163" s="44">
        <v>3.79</v>
      </c>
      <c r="E163" s="40">
        <v>4.01</v>
      </c>
      <c r="F163" s="40">
        <v>3.62</v>
      </c>
      <c r="G163"/>
      <c r="H163"/>
    </row>
    <row r="164" spans="1:8" ht="15" x14ac:dyDescent="0.25">
      <c r="A164" s="43">
        <v>41517</v>
      </c>
      <c r="B164" s="41"/>
      <c r="C164" s="44">
        <v>4.34</v>
      </c>
      <c r="D164" s="44">
        <v>4.25</v>
      </c>
      <c r="E164" s="40">
        <v>4.68</v>
      </c>
      <c r="F164" s="40">
        <v>4.26</v>
      </c>
      <c r="G164"/>
      <c r="H164"/>
    </row>
    <row r="165" spans="1:8" ht="15" x14ac:dyDescent="0.25">
      <c r="A165" s="43">
        <v>41547</v>
      </c>
      <c r="B165" s="41"/>
      <c r="C165" s="44">
        <v>3.9</v>
      </c>
      <c r="D165" s="44">
        <v>3.66</v>
      </c>
      <c r="E165" s="40">
        <v>4.4800000000000004</v>
      </c>
      <c r="F165" s="40">
        <v>4.13</v>
      </c>
      <c r="G165"/>
      <c r="H165"/>
    </row>
    <row r="166" spans="1:8" ht="15" x14ac:dyDescent="0.25">
      <c r="A166" s="43">
        <v>41578</v>
      </c>
      <c r="B166" s="41"/>
      <c r="C166" s="44">
        <v>3.62</v>
      </c>
      <c r="D166" s="44">
        <v>3.04</v>
      </c>
      <c r="E166" s="40">
        <v>4.24</v>
      </c>
      <c r="F166" s="40">
        <v>3.68</v>
      </c>
      <c r="G166"/>
      <c r="H166"/>
    </row>
    <row r="167" spans="1:8" ht="15" x14ac:dyDescent="0.25">
      <c r="A167" s="43">
        <v>41608</v>
      </c>
      <c r="B167" s="41"/>
      <c r="C167" s="44">
        <v>3.66</v>
      </c>
      <c r="D167" s="44">
        <v>2.87</v>
      </c>
      <c r="E167" s="40">
        <v>4.22</v>
      </c>
      <c r="F167" s="40">
        <v>3.45</v>
      </c>
      <c r="G167"/>
      <c r="H167"/>
    </row>
    <row r="168" spans="1:8" ht="15" x14ac:dyDescent="0.25">
      <c r="A168" s="43">
        <v>41639</v>
      </c>
      <c r="B168" s="41"/>
      <c r="C168" s="44">
        <v>4.1500000000000004</v>
      </c>
      <c r="D168" s="44">
        <v>3.26</v>
      </c>
      <c r="E168" s="40">
        <v>4.5</v>
      </c>
      <c r="F168" s="40">
        <v>3.6</v>
      </c>
      <c r="G168"/>
      <c r="H168"/>
    </row>
    <row r="169" spans="1:8" ht="15" x14ac:dyDescent="0.25">
      <c r="A169" s="43">
        <v>41670</v>
      </c>
      <c r="B169" s="37"/>
      <c r="C169" s="44">
        <v>3.12</v>
      </c>
      <c r="D169" s="44">
        <v>1.93</v>
      </c>
      <c r="E169" s="40">
        <v>3.66</v>
      </c>
      <c r="F169" s="40">
        <v>2.39</v>
      </c>
      <c r="G169"/>
      <c r="H169"/>
    </row>
    <row r="170" spans="1:8" ht="15" x14ac:dyDescent="0.25">
      <c r="A170" s="43">
        <v>41698</v>
      </c>
      <c r="B170" s="41"/>
      <c r="C170" s="44">
        <v>2.15</v>
      </c>
      <c r="D170" s="44">
        <v>0.77</v>
      </c>
      <c r="E170" s="40">
        <v>2.82</v>
      </c>
      <c r="F170" s="40">
        <v>1.54</v>
      </c>
      <c r="G170"/>
      <c r="H170"/>
    </row>
    <row r="171" spans="1:8" ht="15" x14ac:dyDescent="0.25">
      <c r="A171" s="43">
        <v>41729</v>
      </c>
      <c r="B171" s="37"/>
      <c r="C171" s="44">
        <v>2.19</v>
      </c>
      <c r="D171" s="44">
        <v>0.84</v>
      </c>
      <c r="E171" s="40">
        <v>2.76</v>
      </c>
      <c r="F171" s="40">
        <v>1.34</v>
      </c>
      <c r="G171"/>
      <c r="H171"/>
    </row>
    <row r="172" spans="1:8" ht="15" x14ac:dyDescent="0.25">
      <c r="A172" s="43">
        <v>41759</v>
      </c>
      <c r="B172" s="41"/>
      <c r="C172" s="44">
        <v>2.31</v>
      </c>
      <c r="D172" s="44">
        <v>1.02</v>
      </c>
      <c r="E172" s="40">
        <v>2.64</v>
      </c>
      <c r="F172" s="40">
        <v>1.26</v>
      </c>
      <c r="G172"/>
      <c r="H172"/>
    </row>
    <row r="173" spans="1:8" ht="15" x14ac:dyDescent="0.25">
      <c r="A173" s="43">
        <v>41790</v>
      </c>
      <c r="B173" s="37"/>
      <c r="C173" s="44">
        <v>2.4300000000000002</v>
      </c>
      <c r="D173" s="44">
        <v>1.1200000000000001</v>
      </c>
      <c r="E173" s="40">
        <v>2.73</v>
      </c>
      <c r="F173" s="40">
        <v>1.29</v>
      </c>
      <c r="G173"/>
      <c r="H173"/>
    </row>
    <row r="174" spans="1:8" ht="15" x14ac:dyDescent="0.25">
      <c r="A174" s="43">
        <v>41820</v>
      </c>
      <c r="B174" s="48">
        <v>2014</v>
      </c>
      <c r="C174" s="44">
        <v>2.25</v>
      </c>
      <c r="D174" s="44">
        <v>1.02</v>
      </c>
      <c r="E174" s="40">
        <v>2.5499999999999998</v>
      </c>
      <c r="F174" s="40">
        <v>1.33</v>
      </c>
      <c r="G174"/>
      <c r="H174"/>
    </row>
    <row r="175" spans="1:8" ht="12.6" customHeight="1" x14ac:dyDescent="0.25">
      <c r="A175" s="43">
        <v>41851</v>
      </c>
      <c r="B175" s="41"/>
      <c r="C175" s="44">
        <v>2.35</v>
      </c>
      <c r="D175" s="44">
        <v>1.41</v>
      </c>
      <c r="E175" s="40">
        <v>2.78</v>
      </c>
      <c r="F175" s="40">
        <v>1.87</v>
      </c>
      <c r="G175"/>
      <c r="H175"/>
    </row>
    <row r="176" spans="1:8" ht="15" x14ac:dyDescent="0.25">
      <c r="A176" s="43">
        <v>41882</v>
      </c>
      <c r="B176" s="41"/>
      <c r="C176" s="44">
        <v>2.25</v>
      </c>
      <c r="D176" s="44">
        <v>1.22</v>
      </c>
      <c r="E176" s="40">
        <v>2.78</v>
      </c>
      <c r="F176" s="40">
        <v>1.86</v>
      </c>
      <c r="G176"/>
      <c r="H176"/>
    </row>
    <row r="177" spans="1:8" ht="15" x14ac:dyDescent="0.25">
      <c r="A177" s="43">
        <v>41912</v>
      </c>
      <c r="B177" s="41"/>
      <c r="C177" s="44">
        <v>1.78</v>
      </c>
      <c r="D177" s="44">
        <v>0.38</v>
      </c>
      <c r="E177" s="40">
        <v>2.13</v>
      </c>
      <c r="F177" s="40">
        <v>0.76</v>
      </c>
      <c r="G177"/>
      <c r="H177"/>
    </row>
    <row r="178" spans="1:8" ht="15" x14ac:dyDescent="0.25">
      <c r="A178" s="43">
        <v>41943</v>
      </c>
      <c r="B178" s="41"/>
      <c r="C178" s="44">
        <v>1.93</v>
      </c>
      <c r="D178" s="44">
        <v>0.53</v>
      </c>
      <c r="E178" s="40">
        <v>2.4500000000000002</v>
      </c>
      <c r="F178" s="40">
        <v>1.01</v>
      </c>
      <c r="G178"/>
      <c r="H178"/>
    </row>
    <row r="179" spans="1:8" ht="15" x14ac:dyDescent="0.25">
      <c r="A179" s="43">
        <v>41973</v>
      </c>
      <c r="B179" s="41"/>
      <c r="C179" s="44">
        <v>1.03</v>
      </c>
      <c r="D179" s="44">
        <v>-0.28000000000000003</v>
      </c>
      <c r="E179" s="40">
        <v>1.43</v>
      </c>
      <c r="F179" s="40">
        <v>0.17</v>
      </c>
      <c r="G179"/>
      <c r="H179"/>
    </row>
    <row r="180" spans="1:8" ht="15" x14ac:dyDescent="0.25">
      <c r="A180" s="43">
        <v>42004</v>
      </c>
      <c r="B180" s="41"/>
      <c r="C180" s="44">
        <v>0.81</v>
      </c>
      <c r="D180" s="44">
        <v>-0.38</v>
      </c>
      <c r="E180" s="40">
        <v>1.37</v>
      </c>
      <c r="F180" s="40">
        <v>0.35</v>
      </c>
      <c r="G180"/>
      <c r="H180"/>
    </row>
    <row r="181" spans="1:8" ht="15" x14ac:dyDescent="0.25">
      <c r="A181" s="43">
        <v>42035</v>
      </c>
      <c r="B181" s="37"/>
      <c r="C181" s="44">
        <v>0.82</v>
      </c>
      <c r="D181" s="44">
        <v>-0.59</v>
      </c>
      <c r="E181" s="44">
        <v>1.32</v>
      </c>
      <c r="F181" s="44">
        <v>0.11</v>
      </c>
      <c r="G181"/>
      <c r="H181"/>
    </row>
    <row r="182" spans="1:8" ht="15" x14ac:dyDescent="0.25">
      <c r="A182" s="43">
        <v>42063</v>
      </c>
      <c r="B182" s="41"/>
      <c r="C182" s="44">
        <v>0.81</v>
      </c>
      <c r="D182" s="44">
        <v>-0.89</v>
      </c>
      <c r="E182" s="44">
        <v>1.3</v>
      </c>
      <c r="F182" s="44">
        <v>-0.23</v>
      </c>
      <c r="G182"/>
      <c r="H182"/>
    </row>
    <row r="183" spans="1:8" ht="15" x14ac:dyDescent="0.25">
      <c r="A183" s="43">
        <v>42094</v>
      </c>
      <c r="B183" s="41"/>
      <c r="C183" s="44">
        <v>1.6</v>
      </c>
      <c r="D183" s="44">
        <v>-0.1</v>
      </c>
      <c r="E183" s="44">
        <v>1.85</v>
      </c>
      <c r="F183" s="44">
        <v>0.2</v>
      </c>
      <c r="G183"/>
      <c r="H183"/>
    </row>
    <row r="184" spans="1:8" ht="15" x14ac:dyDescent="0.25">
      <c r="A184" s="43">
        <v>42124</v>
      </c>
      <c r="B184" s="37"/>
      <c r="C184" s="44">
        <v>1.43</v>
      </c>
      <c r="D184" s="44">
        <v>-0.1</v>
      </c>
      <c r="E184" s="44">
        <v>1.62</v>
      </c>
      <c r="F184" s="44">
        <v>0.1</v>
      </c>
      <c r="G184"/>
      <c r="H184"/>
    </row>
    <row r="185" spans="1:8" ht="15" x14ac:dyDescent="0.25">
      <c r="A185" s="43">
        <v>42155</v>
      </c>
      <c r="B185" s="41"/>
      <c r="C185" s="44">
        <v>1.64</v>
      </c>
      <c r="D185" s="44">
        <v>0.28000000000000003</v>
      </c>
      <c r="E185" s="44">
        <v>1.6</v>
      </c>
      <c r="F185" s="44">
        <v>0.26</v>
      </c>
      <c r="G185"/>
      <c r="H185"/>
    </row>
    <row r="186" spans="1:8" ht="15" x14ac:dyDescent="0.25">
      <c r="A186" s="43">
        <v>42185</v>
      </c>
      <c r="B186" s="48">
        <v>2015</v>
      </c>
      <c r="C186" s="44">
        <v>1.54</v>
      </c>
      <c r="D186" s="44">
        <v>0.15</v>
      </c>
      <c r="E186" s="44">
        <v>1.48</v>
      </c>
      <c r="F186" s="44">
        <v>0.06</v>
      </c>
      <c r="G186"/>
      <c r="H186"/>
    </row>
    <row r="187" spans="1:8" ht="15" x14ac:dyDescent="0.25">
      <c r="A187" s="43">
        <v>42216</v>
      </c>
      <c r="B187" s="37"/>
      <c r="C187" s="44">
        <v>1.87</v>
      </c>
      <c r="D187" s="44">
        <v>0.4</v>
      </c>
      <c r="E187" s="44">
        <v>2.02</v>
      </c>
      <c r="F187" s="44">
        <v>0.51</v>
      </c>
      <c r="G187"/>
      <c r="H187"/>
    </row>
    <row r="188" spans="1:8" ht="15" x14ac:dyDescent="0.25">
      <c r="A188" s="43">
        <v>42247</v>
      </c>
      <c r="B188" s="41"/>
      <c r="C188" s="44">
        <v>2.17</v>
      </c>
      <c r="D188" s="44">
        <v>0.73</v>
      </c>
      <c r="E188" s="44">
        <v>2.3199999999999998</v>
      </c>
      <c r="F188" s="44">
        <v>0.96</v>
      </c>
      <c r="G188"/>
      <c r="H188"/>
    </row>
    <row r="189" spans="1:8" ht="15" x14ac:dyDescent="0.25">
      <c r="A189" s="43">
        <v>42277</v>
      </c>
      <c r="B189" s="41"/>
      <c r="C189" s="44">
        <v>1.89</v>
      </c>
      <c r="D189" s="44">
        <v>0.53</v>
      </c>
      <c r="E189" s="44">
        <v>2.17</v>
      </c>
      <c r="F189" s="44">
        <v>1.01</v>
      </c>
      <c r="G189"/>
      <c r="H189"/>
    </row>
    <row r="190" spans="1:8" ht="15" x14ac:dyDescent="0.25">
      <c r="A190" s="43">
        <v>42308</v>
      </c>
      <c r="B190" s="41"/>
      <c r="C190" s="44">
        <v>1.82</v>
      </c>
      <c r="D190" s="44">
        <v>0.3</v>
      </c>
      <c r="E190" s="44">
        <v>1.94</v>
      </c>
      <c r="F190" s="44">
        <v>0.57999999999999996</v>
      </c>
      <c r="G190"/>
      <c r="H190"/>
    </row>
    <row r="191" spans="1:8" ht="15" x14ac:dyDescent="0.25">
      <c r="A191" s="43">
        <v>42338</v>
      </c>
      <c r="B191" s="41"/>
      <c r="C191" s="44">
        <v>2</v>
      </c>
      <c r="D191" s="44">
        <v>0.33</v>
      </c>
      <c r="E191" s="44">
        <v>2.08</v>
      </c>
      <c r="F191" s="44">
        <v>0.47</v>
      </c>
      <c r="G191"/>
      <c r="H191"/>
    </row>
    <row r="192" spans="1:8" ht="15" x14ac:dyDescent="0.25">
      <c r="A192" s="43">
        <v>42369</v>
      </c>
      <c r="B192" s="41"/>
      <c r="C192" s="44">
        <v>2.0099999999999998</v>
      </c>
      <c r="D192" s="44">
        <v>0.38</v>
      </c>
      <c r="E192" s="44">
        <v>2.2000000000000002</v>
      </c>
      <c r="F192" s="44">
        <v>0.63</v>
      </c>
      <c r="G192"/>
      <c r="H192"/>
    </row>
    <row r="193" spans="1:8" ht="15" x14ac:dyDescent="0.25">
      <c r="A193" s="43">
        <v>42400</v>
      </c>
      <c r="B193" s="37"/>
      <c r="C193" s="44">
        <v>2.15</v>
      </c>
      <c r="D193" s="44">
        <v>0.62</v>
      </c>
      <c r="E193" s="44">
        <v>2.42</v>
      </c>
      <c r="F193" s="44">
        <v>0.97</v>
      </c>
      <c r="G193"/>
      <c r="H193"/>
    </row>
    <row r="194" spans="1:8" ht="15" x14ac:dyDescent="0.25">
      <c r="A194" s="43">
        <v>42429</v>
      </c>
      <c r="B194" s="41"/>
      <c r="C194" s="44">
        <v>2.16</v>
      </c>
      <c r="D194" s="44">
        <v>0.74</v>
      </c>
      <c r="E194" s="44">
        <v>2.58</v>
      </c>
      <c r="F194" s="44">
        <v>1.2</v>
      </c>
      <c r="G194"/>
      <c r="H194"/>
    </row>
    <row r="195" spans="1:8" ht="15" x14ac:dyDescent="0.25">
      <c r="A195" s="43">
        <v>42460</v>
      </c>
      <c r="B195" s="41"/>
      <c r="C195" s="44">
        <v>1.5</v>
      </c>
      <c r="D195" s="44">
        <v>0.18</v>
      </c>
      <c r="E195" s="44">
        <v>1.9</v>
      </c>
      <c r="F195" s="44">
        <v>0.76</v>
      </c>
      <c r="G195"/>
      <c r="H195"/>
    </row>
    <row r="196" spans="1:8" ht="15" x14ac:dyDescent="0.25">
      <c r="A196" s="43">
        <v>42490</v>
      </c>
      <c r="B196" s="41"/>
      <c r="C196" s="44">
        <v>1.57</v>
      </c>
      <c r="D196" s="44">
        <v>0.23</v>
      </c>
      <c r="E196" s="44">
        <v>1.88</v>
      </c>
      <c r="F196" s="44">
        <v>0.78</v>
      </c>
      <c r="G196"/>
      <c r="H196"/>
    </row>
    <row r="197" spans="1:8" ht="15" x14ac:dyDescent="0.25">
      <c r="A197" s="43">
        <v>42521</v>
      </c>
      <c r="B197" s="41"/>
      <c r="C197" s="44">
        <v>1.7</v>
      </c>
      <c r="D197" s="44">
        <v>0.25</v>
      </c>
      <c r="E197" s="44">
        <v>2.2000000000000002</v>
      </c>
      <c r="F197" s="44">
        <v>1</v>
      </c>
      <c r="G197"/>
      <c r="H197"/>
    </row>
    <row r="198" spans="1:8" ht="15" x14ac:dyDescent="0.25">
      <c r="A198" s="43">
        <v>42551</v>
      </c>
      <c r="B198" s="48">
        <v>2016</v>
      </c>
      <c r="C198" s="44">
        <v>1.63</v>
      </c>
      <c r="D198" s="44">
        <v>0</v>
      </c>
      <c r="E198" s="44">
        <v>2.13</v>
      </c>
      <c r="F198" s="44">
        <v>0.74</v>
      </c>
      <c r="G198"/>
      <c r="H198"/>
    </row>
    <row r="199" spans="1:8" ht="15" x14ac:dyDescent="0.25">
      <c r="A199"/>
      <c r="B199"/>
      <c r="C199"/>
      <c r="D199"/>
      <c r="E199"/>
      <c r="F199"/>
      <c r="G199"/>
      <c r="H199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F199"/>
  <sheetViews>
    <sheetView workbookViewId="0">
      <pane ySplit="12" topLeftCell="A190" activePane="bottomLeft" state="frozen"/>
      <selection activeCell="G195" sqref="G195"/>
      <selection pane="bottomLeft"/>
    </sheetView>
  </sheetViews>
  <sheetFormatPr defaultColWidth="9.140625" defaultRowHeight="12.75" x14ac:dyDescent="0.2"/>
  <cols>
    <col min="1" max="1" width="9.140625" style="12"/>
    <col min="2" max="2" width="6" style="14" customWidth="1"/>
    <col min="3" max="3" width="16.28515625" style="12" customWidth="1"/>
    <col min="4" max="4" width="19.28515625" style="12" customWidth="1"/>
    <col min="5" max="5" width="1.140625" style="13" customWidth="1"/>
    <col min="6" max="6" width="11.140625" style="13" customWidth="1"/>
    <col min="7" max="16384" width="9.140625" style="12"/>
  </cols>
  <sheetData>
    <row r="1" spans="1:6" ht="15" x14ac:dyDescent="0.25">
      <c r="A1" s="37"/>
      <c r="B1" s="35" t="s">
        <v>7</v>
      </c>
      <c r="C1" s="37"/>
      <c r="D1" s="37"/>
      <c r="E1"/>
      <c r="F1"/>
    </row>
    <row r="2" spans="1:6" ht="15" x14ac:dyDescent="0.25">
      <c r="A2" s="37"/>
      <c r="B2" s="35" t="s">
        <v>87</v>
      </c>
      <c r="C2" s="37"/>
      <c r="D2" s="37"/>
      <c r="E2"/>
      <c r="F2"/>
    </row>
    <row r="3" spans="1:6" ht="15" x14ac:dyDescent="0.25">
      <c r="A3" s="37"/>
      <c r="B3" s="35" t="s">
        <v>27</v>
      </c>
      <c r="C3" s="37"/>
      <c r="D3" s="37"/>
      <c r="E3"/>
      <c r="F3"/>
    </row>
    <row r="4" spans="1:6" ht="15" x14ac:dyDescent="0.25">
      <c r="A4" s="37" t="s">
        <v>11</v>
      </c>
      <c r="B4" s="46" t="s">
        <v>60</v>
      </c>
      <c r="C4" s="37"/>
      <c r="D4" s="37"/>
      <c r="E4"/>
      <c r="F4"/>
    </row>
    <row r="5" spans="1:6" ht="15" x14ac:dyDescent="0.25">
      <c r="A5" s="37" t="s">
        <v>83</v>
      </c>
      <c r="B5" s="46"/>
      <c r="C5" s="37"/>
      <c r="D5" s="37"/>
      <c r="E5"/>
      <c r="F5"/>
    </row>
    <row r="6" spans="1:6" ht="15" x14ac:dyDescent="0.25">
      <c r="A6" s="37" t="s">
        <v>12</v>
      </c>
      <c r="B6" s="37" t="s">
        <v>66</v>
      </c>
      <c r="C6" s="46"/>
      <c r="D6" s="37"/>
      <c r="E6"/>
      <c r="F6"/>
    </row>
    <row r="7" spans="1:6" ht="15" x14ac:dyDescent="0.25">
      <c r="A7" s="37" t="s">
        <v>38</v>
      </c>
      <c r="B7" s="47" t="s">
        <v>207</v>
      </c>
      <c r="C7" s="37"/>
      <c r="D7" s="37"/>
      <c r="E7"/>
      <c r="F7"/>
    </row>
    <row r="8" spans="1:6" ht="15" x14ac:dyDescent="0.25">
      <c r="A8" s="37" t="s">
        <v>13</v>
      </c>
      <c r="B8" s="46" t="s">
        <v>14</v>
      </c>
      <c r="C8" s="37"/>
      <c r="D8" s="37"/>
      <c r="E8"/>
      <c r="F8"/>
    </row>
    <row r="9" spans="1:6" ht="15" x14ac:dyDescent="0.25">
      <c r="A9" s="37" t="s">
        <v>15</v>
      </c>
      <c r="B9" s="37"/>
      <c r="C9" s="37"/>
      <c r="D9" s="37"/>
      <c r="E9"/>
      <c r="F9"/>
    </row>
    <row r="10" spans="1:6" s="23" customFormat="1" ht="15" x14ac:dyDescent="0.25">
      <c r="A10" s="37" t="s">
        <v>16</v>
      </c>
      <c r="B10" s="19"/>
      <c r="C10" s="37"/>
      <c r="D10" s="37"/>
      <c r="E10"/>
      <c r="F10"/>
    </row>
    <row r="11" spans="1:6" s="23" customFormat="1" ht="15" x14ac:dyDescent="0.25">
      <c r="A11" s="37"/>
      <c r="B11" s="35"/>
      <c r="C11" s="37"/>
      <c r="D11" s="37"/>
      <c r="E11"/>
      <c r="F11"/>
    </row>
    <row r="12" spans="1:6" s="18" customFormat="1" ht="49.5" customHeight="1" x14ac:dyDescent="0.25">
      <c r="A12" s="52"/>
      <c r="B12" s="52"/>
      <c r="C12" s="35" t="s">
        <v>159</v>
      </c>
      <c r="D12" s="35" t="s">
        <v>59</v>
      </c>
      <c r="E12"/>
      <c r="F12"/>
    </row>
    <row r="13" spans="1:6" ht="15" x14ac:dyDescent="0.25">
      <c r="A13" s="49">
        <v>36922</v>
      </c>
      <c r="B13" s="48"/>
      <c r="C13" s="44">
        <v>0.62</v>
      </c>
      <c r="D13" s="44">
        <v>2.5099999999999998</v>
      </c>
      <c r="E13"/>
      <c r="F13"/>
    </row>
    <row r="14" spans="1:6" ht="15" x14ac:dyDescent="0.25">
      <c r="A14" s="49">
        <v>36950</v>
      </c>
      <c r="B14" s="48"/>
      <c r="C14" s="44">
        <v>0.84</v>
      </c>
      <c r="D14" s="44">
        <v>3.39</v>
      </c>
      <c r="E14"/>
      <c r="F14"/>
    </row>
    <row r="15" spans="1:6" ht="15" x14ac:dyDescent="0.25">
      <c r="A15" s="49">
        <v>36981</v>
      </c>
      <c r="B15" s="48"/>
      <c r="C15" s="44">
        <v>1.03</v>
      </c>
      <c r="D15" s="44">
        <v>4.18</v>
      </c>
      <c r="E15"/>
      <c r="F15"/>
    </row>
    <row r="16" spans="1:6" ht="15" x14ac:dyDescent="0.25">
      <c r="A16" s="49">
        <v>37011</v>
      </c>
      <c r="B16" s="48"/>
      <c r="C16" s="44">
        <v>2.16</v>
      </c>
      <c r="D16" s="44">
        <v>8.9499999999999993</v>
      </c>
      <c r="E16"/>
      <c r="F16"/>
    </row>
    <row r="17" spans="1:6" ht="15" x14ac:dyDescent="0.25">
      <c r="A17" s="49">
        <v>37042</v>
      </c>
      <c r="B17" s="48"/>
      <c r="C17" s="44">
        <v>2.71</v>
      </c>
      <c r="D17" s="44">
        <v>11.29</v>
      </c>
      <c r="E17"/>
      <c r="F17"/>
    </row>
    <row r="18" spans="1:6" ht="15" x14ac:dyDescent="0.25">
      <c r="A18" s="49">
        <v>37072</v>
      </c>
      <c r="B18" s="48">
        <v>2001</v>
      </c>
      <c r="C18" s="44">
        <v>3.58</v>
      </c>
      <c r="D18" s="44">
        <v>15.13</v>
      </c>
      <c r="E18"/>
      <c r="F18"/>
    </row>
    <row r="19" spans="1:6" ht="15" x14ac:dyDescent="0.25">
      <c r="A19" s="49">
        <v>37103</v>
      </c>
      <c r="B19" s="48"/>
      <c r="C19" s="44">
        <v>3.49</v>
      </c>
      <c r="D19" s="44">
        <v>14.72</v>
      </c>
      <c r="E19"/>
      <c r="F19"/>
    </row>
    <row r="20" spans="1:6" ht="15" x14ac:dyDescent="0.25">
      <c r="A20" s="49">
        <v>37134</v>
      </c>
      <c r="B20" s="48"/>
      <c r="C20" s="44">
        <v>2.95</v>
      </c>
      <c r="D20" s="44">
        <v>12.32</v>
      </c>
      <c r="E20"/>
      <c r="F20"/>
    </row>
    <row r="21" spans="1:6" ht="15" x14ac:dyDescent="0.25">
      <c r="A21" s="49">
        <v>37164</v>
      </c>
      <c r="B21" s="48"/>
      <c r="C21" s="44">
        <v>2.12</v>
      </c>
      <c r="D21" s="44">
        <v>8.77</v>
      </c>
      <c r="E21"/>
      <c r="F21"/>
    </row>
    <row r="22" spans="1:6" ht="15" x14ac:dyDescent="0.25">
      <c r="A22" s="49">
        <v>37195</v>
      </c>
      <c r="B22" s="48"/>
      <c r="C22" s="44">
        <v>1.54</v>
      </c>
      <c r="D22" s="44">
        <v>6.32</v>
      </c>
      <c r="E22"/>
      <c r="F22"/>
    </row>
    <row r="23" spans="1:6" ht="15" x14ac:dyDescent="0.25">
      <c r="A23" s="49">
        <v>37225</v>
      </c>
      <c r="B23" s="48"/>
      <c r="C23" s="44">
        <v>1.4</v>
      </c>
      <c r="D23" s="44">
        <v>5.71</v>
      </c>
      <c r="E23"/>
      <c r="F23"/>
    </row>
    <row r="24" spans="1:6" ht="15" x14ac:dyDescent="0.25">
      <c r="A24" s="49">
        <v>37256</v>
      </c>
      <c r="B24" s="48"/>
      <c r="C24" s="44">
        <v>1.56</v>
      </c>
      <c r="D24" s="44">
        <v>6.4</v>
      </c>
      <c r="E24"/>
      <c r="F24"/>
    </row>
    <row r="25" spans="1:6" ht="15" x14ac:dyDescent="0.25">
      <c r="A25" s="49">
        <v>37287</v>
      </c>
      <c r="B25" s="48"/>
      <c r="C25" s="44">
        <v>1.95</v>
      </c>
      <c r="D25" s="44">
        <v>8.0299999999999994</v>
      </c>
      <c r="E25"/>
      <c r="F25"/>
    </row>
    <row r="26" spans="1:6" ht="15" x14ac:dyDescent="0.25">
      <c r="A26" s="49">
        <v>37315</v>
      </c>
      <c r="B26" s="48"/>
      <c r="C26" s="44">
        <v>1.59</v>
      </c>
      <c r="D26" s="44">
        <v>6.52</v>
      </c>
      <c r="E26"/>
      <c r="F26"/>
    </row>
    <row r="27" spans="1:6" ht="15" x14ac:dyDescent="0.25">
      <c r="A27" s="49">
        <v>37346</v>
      </c>
      <c r="B27" s="48"/>
      <c r="C27" s="44">
        <v>1.2</v>
      </c>
      <c r="D27" s="44">
        <v>4.87</v>
      </c>
      <c r="E27"/>
      <c r="F27"/>
    </row>
    <row r="28" spans="1:6" ht="15" x14ac:dyDescent="0.25">
      <c r="A28" s="49">
        <v>37376</v>
      </c>
      <c r="B28" s="48"/>
      <c r="C28" s="44">
        <v>0.27</v>
      </c>
      <c r="D28" s="44">
        <v>1.0900000000000001</v>
      </c>
      <c r="E28"/>
      <c r="F28"/>
    </row>
    <row r="29" spans="1:6" ht="15" x14ac:dyDescent="0.25">
      <c r="A29" s="49">
        <v>37407</v>
      </c>
      <c r="B29" s="48"/>
      <c r="C29" s="44">
        <v>-0.13</v>
      </c>
      <c r="D29" s="44">
        <v>-0.51</v>
      </c>
      <c r="E29"/>
      <c r="F29"/>
    </row>
    <row r="30" spans="1:6" ht="15" x14ac:dyDescent="0.25">
      <c r="A30" s="49">
        <v>37437</v>
      </c>
      <c r="B30" s="48">
        <v>2002</v>
      </c>
      <c r="C30" s="44">
        <v>-0.15</v>
      </c>
      <c r="D30" s="44">
        <v>-0.6</v>
      </c>
      <c r="E30"/>
      <c r="F30"/>
    </row>
    <row r="31" spans="1:6" ht="15" x14ac:dyDescent="0.25">
      <c r="A31" s="49">
        <v>37468</v>
      </c>
      <c r="B31" s="48"/>
      <c r="C31" s="44">
        <v>0.34</v>
      </c>
      <c r="D31" s="44">
        <v>1.37</v>
      </c>
      <c r="E31"/>
      <c r="F31"/>
    </row>
    <row r="32" spans="1:6" ht="15" x14ac:dyDescent="0.25">
      <c r="A32" s="49">
        <v>37499</v>
      </c>
      <c r="B32" s="48"/>
      <c r="C32" s="44">
        <v>0.35</v>
      </c>
      <c r="D32" s="44">
        <v>1.4</v>
      </c>
      <c r="E32"/>
      <c r="F32"/>
    </row>
    <row r="33" spans="1:6" ht="15" x14ac:dyDescent="0.25">
      <c r="A33" s="49">
        <v>37529</v>
      </c>
      <c r="B33" s="48"/>
      <c r="C33" s="44">
        <v>0.42</v>
      </c>
      <c r="D33" s="44">
        <v>1.67</v>
      </c>
      <c r="E33"/>
      <c r="F33"/>
    </row>
    <row r="34" spans="1:6" ht="15" x14ac:dyDescent="0.25">
      <c r="A34" s="49">
        <v>37560</v>
      </c>
      <c r="B34" s="48"/>
      <c r="C34" s="44">
        <v>0.34</v>
      </c>
      <c r="D34" s="44">
        <v>1.36</v>
      </c>
      <c r="E34"/>
      <c r="F34"/>
    </row>
    <row r="35" spans="1:6" ht="15" x14ac:dyDescent="0.25">
      <c r="A35" s="49">
        <v>37590</v>
      </c>
      <c r="B35" s="48"/>
      <c r="C35" s="44">
        <v>0.56000000000000005</v>
      </c>
      <c r="D35" s="44">
        <v>2.25</v>
      </c>
      <c r="E35"/>
      <c r="F35"/>
    </row>
    <row r="36" spans="1:6" ht="15" x14ac:dyDescent="0.25">
      <c r="A36" s="49">
        <v>37621</v>
      </c>
      <c r="B36" s="48"/>
      <c r="C36" s="44">
        <v>0.48</v>
      </c>
      <c r="D36" s="44">
        <v>1.95</v>
      </c>
      <c r="E36"/>
      <c r="F36"/>
    </row>
    <row r="37" spans="1:6" ht="15" x14ac:dyDescent="0.25">
      <c r="A37" s="49">
        <v>37652</v>
      </c>
      <c r="B37" s="48"/>
      <c r="C37" s="44">
        <v>0.53</v>
      </c>
      <c r="D37" s="44">
        <v>2.15</v>
      </c>
      <c r="E37"/>
      <c r="F37"/>
    </row>
    <row r="38" spans="1:6" ht="15" x14ac:dyDescent="0.25">
      <c r="A38" s="49">
        <v>37680</v>
      </c>
      <c r="B38" s="48"/>
      <c r="C38" s="44">
        <v>0.75</v>
      </c>
      <c r="D38" s="44">
        <v>3.02</v>
      </c>
      <c r="E38"/>
      <c r="F38"/>
    </row>
    <row r="39" spans="1:6" ht="15" x14ac:dyDescent="0.25">
      <c r="A39" s="49">
        <v>37711</v>
      </c>
      <c r="B39" s="48"/>
      <c r="C39" s="44">
        <v>1.45</v>
      </c>
      <c r="D39" s="44">
        <v>5.94</v>
      </c>
      <c r="E39"/>
      <c r="F39"/>
    </row>
    <row r="40" spans="1:6" ht="15" x14ac:dyDescent="0.25">
      <c r="A40" s="49">
        <v>37741</v>
      </c>
      <c r="B40" s="48"/>
      <c r="C40" s="44">
        <v>1.06</v>
      </c>
      <c r="D40" s="44">
        <v>4.3099999999999996</v>
      </c>
      <c r="E40"/>
      <c r="F40"/>
    </row>
    <row r="41" spans="1:6" ht="15" x14ac:dyDescent="0.25">
      <c r="A41" s="49">
        <v>37772</v>
      </c>
      <c r="B41" s="48"/>
      <c r="C41" s="44">
        <v>0.46</v>
      </c>
      <c r="D41" s="44">
        <v>1.87</v>
      </c>
      <c r="E41"/>
      <c r="F41"/>
    </row>
    <row r="42" spans="1:6" ht="15" x14ac:dyDescent="0.25">
      <c r="A42" s="49">
        <v>37802</v>
      </c>
      <c r="B42" s="48">
        <v>2003</v>
      </c>
      <c r="C42" s="44">
        <v>-0.56999999999999995</v>
      </c>
      <c r="D42" s="44">
        <v>-2.25</v>
      </c>
      <c r="E42"/>
      <c r="F42"/>
    </row>
    <row r="43" spans="1:6" ht="15" x14ac:dyDescent="0.25">
      <c r="A43" s="49">
        <v>37833</v>
      </c>
      <c r="B43" s="48"/>
      <c r="C43" s="44">
        <v>-0.33</v>
      </c>
      <c r="D43" s="44">
        <v>-1.31</v>
      </c>
      <c r="E43"/>
      <c r="F43"/>
    </row>
    <row r="44" spans="1:6" ht="15" x14ac:dyDescent="0.25">
      <c r="A44" s="49">
        <v>37864</v>
      </c>
      <c r="B44" s="48"/>
      <c r="C44" s="44">
        <v>0.26</v>
      </c>
      <c r="D44" s="44">
        <v>1.04</v>
      </c>
      <c r="E44"/>
      <c r="F44"/>
    </row>
    <row r="45" spans="1:6" ht="15" x14ac:dyDescent="0.25">
      <c r="A45" s="49">
        <v>37894</v>
      </c>
      <c r="B45" s="48"/>
      <c r="C45" s="44">
        <v>0.85</v>
      </c>
      <c r="D45" s="44">
        <v>3.46</v>
      </c>
      <c r="E45"/>
      <c r="F45"/>
    </row>
    <row r="46" spans="1:6" ht="15" x14ac:dyDescent="0.25">
      <c r="A46" s="49">
        <v>37925</v>
      </c>
      <c r="B46" s="48"/>
      <c r="C46" s="44">
        <v>0.88</v>
      </c>
      <c r="D46" s="44">
        <v>3.57</v>
      </c>
      <c r="E46"/>
      <c r="F46"/>
    </row>
    <row r="47" spans="1:6" ht="15" x14ac:dyDescent="0.25">
      <c r="A47" s="49">
        <v>37955</v>
      </c>
      <c r="B47" s="48"/>
      <c r="C47" s="44">
        <v>1</v>
      </c>
      <c r="D47" s="44">
        <v>4.0599999999999996</v>
      </c>
      <c r="E47"/>
      <c r="F47"/>
    </row>
    <row r="48" spans="1:6" ht="15" x14ac:dyDescent="0.25">
      <c r="A48" s="49">
        <v>37986</v>
      </c>
      <c r="B48" s="48"/>
      <c r="C48" s="44">
        <v>0.95</v>
      </c>
      <c r="D48" s="44">
        <v>3.86</v>
      </c>
      <c r="E48"/>
      <c r="F48"/>
    </row>
    <row r="49" spans="1:6" ht="15" x14ac:dyDescent="0.25">
      <c r="A49" s="49">
        <v>38017</v>
      </c>
      <c r="B49" s="48"/>
      <c r="C49" s="44">
        <v>0.85</v>
      </c>
      <c r="D49" s="44">
        <v>3.45</v>
      </c>
      <c r="E49"/>
      <c r="F49"/>
    </row>
    <row r="50" spans="1:6" ht="15" x14ac:dyDescent="0.25">
      <c r="A50" s="49">
        <v>38046</v>
      </c>
      <c r="B50" s="48"/>
      <c r="C50" s="44">
        <v>0.5</v>
      </c>
      <c r="D50" s="44">
        <v>2.0299999999999998</v>
      </c>
      <c r="E50"/>
      <c r="F50"/>
    </row>
    <row r="51" spans="1:6" ht="15" x14ac:dyDescent="0.25">
      <c r="A51" s="49">
        <v>38077</v>
      </c>
      <c r="B51" s="48"/>
      <c r="C51" s="44">
        <v>0.56999999999999995</v>
      </c>
      <c r="D51" s="44">
        <v>2.2999999999999998</v>
      </c>
      <c r="E51"/>
      <c r="F51"/>
    </row>
    <row r="52" spans="1:6" ht="15" x14ac:dyDescent="0.25">
      <c r="A52" s="49">
        <v>38107</v>
      </c>
      <c r="B52" s="48"/>
      <c r="C52" s="44">
        <v>0.79</v>
      </c>
      <c r="D52" s="44">
        <v>3.19</v>
      </c>
      <c r="E52"/>
      <c r="F52"/>
    </row>
    <row r="53" spans="1:6" ht="15" x14ac:dyDescent="0.25">
      <c r="A53" s="49">
        <v>38138</v>
      </c>
      <c r="B53" s="48"/>
      <c r="C53" s="44">
        <v>1.38</v>
      </c>
      <c r="D53" s="44">
        <v>5.62</v>
      </c>
      <c r="E53"/>
      <c r="F53"/>
    </row>
    <row r="54" spans="1:6" ht="15" x14ac:dyDescent="0.25">
      <c r="A54" s="49">
        <v>38168</v>
      </c>
      <c r="B54" s="48">
        <v>2004</v>
      </c>
      <c r="C54" s="44">
        <v>1.49</v>
      </c>
      <c r="D54" s="44">
        <v>6.11</v>
      </c>
      <c r="E54"/>
      <c r="F54"/>
    </row>
    <row r="55" spans="1:6" ht="15" x14ac:dyDescent="0.25">
      <c r="A55" s="49">
        <v>38199</v>
      </c>
      <c r="B55" s="48"/>
      <c r="C55" s="44">
        <v>1.03</v>
      </c>
      <c r="D55" s="44">
        <v>4.2</v>
      </c>
      <c r="E55"/>
      <c r="F55"/>
    </row>
    <row r="56" spans="1:6" ht="15" x14ac:dyDescent="0.25">
      <c r="A56" s="49">
        <v>38230</v>
      </c>
      <c r="B56" s="48"/>
      <c r="C56" s="44">
        <v>0.73</v>
      </c>
      <c r="D56" s="44">
        <v>2.97</v>
      </c>
      <c r="E56"/>
      <c r="F56"/>
    </row>
    <row r="57" spans="1:6" ht="15" x14ac:dyDescent="0.25">
      <c r="A57" s="49">
        <v>38260</v>
      </c>
      <c r="B57" s="48"/>
      <c r="C57" s="44">
        <v>0.27</v>
      </c>
      <c r="D57" s="44">
        <v>1.0900000000000001</v>
      </c>
      <c r="E57"/>
      <c r="F57"/>
    </row>
    <row r="58" spans="1:6" ht="15" x14ac:dyDescent="0.25">
      <c r="A58" s="49">
        <v>38291</v>
      </c>
      <c r="B58" s="48"/>
      <c r="C58" s="44">
        <v>0.91</v>
      </c>
      <c r="D58" s="44">
        <v>3.71</v>
      </c>
      <c r="E58"/>
      <c r="F58"/>
    </row>
    <row r="59" spans="1:6" ht="15" x14ac:dyDescent="0.25">
      <c r="A59" s="49">
        <v>38321</v>
      </c>
      <c r="B59" s="48"/>
      <c r="C59" s="44">
        <v>1.07</v>
      </c>
      <c r="D59" s="44">
        <v>4.3499999999999996</v>
      </c>
      <c r="E59"/>
      <c r="F59"/>
    </row>
    <row r="60" spans="1:6" ht="15" x14ac:dyDescent="0.25">
      <c r="A60" s="49">
        <v>38352</v>
      </c>
      <c r="B60" s="48"/>
      <c r="C60" s="44">
        <v>1.51</v>
      </c>
      <c r="D60" s="44">
        <v>6.2</v>
      </c>
      <c r="E60"/>
      <c r="F60"/>
    </row>
    <row r="61" spans="1:6" ht="15" x14ac:dyDescent="0.25">
      <c r="A61" s="49">
        <v>38383</v>
      </c>
      <c r="B61" s="48"/>
      <c r="C61" s="44">
        <v>1.27</v>
      </c>
      <c r="D61" s="44">
        <v>5.17</v>
      </c>
      <c r="E61"/>
      <c r="F61"/>
    </row>
    <row r="62" spans="1:6" ht="15" x14ac:dyDescent="0.25">
      <c r="A62" s="49">
        <v>38411</v>
      </c>
      <c r="B62" s="48"/>
      <c r="C62" s="44">
        <v>1.23</v>
      </c>
      <c r="D62" s="44">
        <v>5.0199999999999996</v>
      </c>
      <c r="E62"/>
      <c r="F62"/>
    </row>
    <row r="63" spans="1:6" ht="15" x14ac:dyDescent="0.25">
      <c r="A63" s="49">
        <v>38442</v>
      </c>
      <c r="B63" s="48"/>
      <c r="C63" s="44">
        <v>1.4</v>
      </c>
      <c r="D63" s="44">
        <v>5.72</v>
      </c>
      <c r="E63"/>
      <c r="F63"/>
    </row>
    <row r="64" spans="1:6" ht="15" x14ac:dyDescent="0.25">
      <c r="A64" s="49">
        <v>38472</v>
      </c>
      <c r="B64" s="48"/>
      <c r="C64" s="44">
        <v>1.05</v>
      </c>
      <c r="D64" s="44">
        <v>4.2699999999999996</v>
      </c>
      <c r="E64"/>
      <c r="F64"/>
    </row>
    <row r="65" spans="1:6" ht="15" x14ac:dyDescent="0.25">
      <c r="A65" s="49">
        <v>38503</v>
      </c>
      <c r="B65" s="48"/>
      <c r="C65" s="44">
        <v>-0.24</v>
      </c>
      <c r="D65" s="44">
        <v>-0.96</v>
      </c>
      <c r="E65"/>
      <c r="F65"/>
    </row>
    <row r="66" spans="1:6" ht="15" x14ac:dyDescent="0.25">
      <c r="A66" s="49">
        <v>38533</v>
      </c>
      <c r="B66" s="48">
        <v>2005</v>
      </c>
      <c r="C66" s="44">
        <v>-0.38</v>
      </c>
      <c r="D66" s="44">
        <v>-1.51</v>
      </c>
      <c r="E66"/>
      <c r="F66"/>
    </row>
    <row r="67" spans="1:6" ht="15" x14ac:dyDescent="0.25">
      <c r="A67" s="49">
        <v>38564</v>
      </c>
      <c r="B67" s="48"/>
      <c r="C67" s="44">
        <v>0.19</v>
      </c>
      <c r="D67" s="44">
        <v>0.74</v>
      </c>
      <c r="E67"/>
      <c r="F67"/>
    </row>
    <row r="68" spans="1:6" ht="15" x14ac:dyDescent="0.25">
      <c r="A68" s="49">
        <v>38595</v>
      </c>
      <c r="B68" s="48"/>
      <c r="C68" s="44">
        <v>1.55</v>
      </c>
      <c r="D68" s="44">
        <v>6.33</v>
      </c>
      <c r="E68"/>
      <c r="F68"/>
    </row>
    <row r="69" spans="1:6" ht="15" x14ac:dyDescent="0.25">
      <c r="A69" s="49">
        <v>38625</v>
      </c>
      <c r="B69" s="48"/>
      <c r="C69" s="44">
        <v>2.17</v>
      </c>
      <c r="D69" s="44">
        <v>8.9499999999999993</v>
      </c>
      <c r="E69"/>
      <c r="F69"/>
    </row>
    <row r="70" spans="1:6" ht="15" x14ac:dyDescent="0.25">
      <c r="A70" s="49">
        <v>38656</v>
      </c>
      <c r="B70" s="48"/>
      <c r="C70" s="44">
        <v>2.0699999999999998</v>
      </c>
      <c r="D70" s="44">
        <v>8.5500000000000007</v>
      </c>
      <c r="E70"/>
      <c r="F70"/>
    </row>
    <row r="71" spans="1:6" ht="15" x14ac:dyDescent="0.25">
      <c r="A71" s="49">
        <v>38686</v>
      </c>
      <c r="B71" s="48"/>
      <c r="C71" s="44">
        <v>1.62</v>
      </c>
      <c r="D71" s="44">
        <v>6.63</v>
      </c>
      <c r="E71"/>
      <c r="F71"/>
    </row>
    <row r="72" spans="1:6" ht="15" x14ac:dyDescent="0.25">
      <c r="A72" s="49">
        <v>38717</v>
      </c>
      <c r="B72" s="48"/>
      <c r="C72" s="44">
        <v>0.87</v>
      </c>
      <c r="D72" s="44">
        <v>3.54</v>
      </c>
      <c r="E72"/>
      <c r="F72"/>
    </row>
    <row r="73" spans="1:6" ht="15" x14ac:dyDescent="0.25">
      <c r="A73" s="49">
        <v>38748</v>
      </c>
      <c r="B73" s="48"/>
      <c r="C73" s="44">
        <v>1.1299999999999999</v>
      </c>
      <c r="D73" s="44">
        <v>4.6100000000000003</v>
      </c>
      <c r="E73"/>
      <c r="F73"/>
    </row>
    <row r="74" spans="1:6" ht="15" x14ac:dyDescent="0.25">
      <c r="A74" s="49">
        <v>38776</v>
      </c>
      <c r="B74" s="48"/>
      <c r="C74" s="44">
        <v>1.08</v>
      </c>
      <c r="D74" s="44">
        <v>4.37</v>
      </c>
      <c r="E74"/>
      <c r="F74"/>
    </row>
    <row r="75" spans="1:6" ht="15" x14ac:dyDescent="0.25">
      <c r="A75" s="49">
        <v>38807</v>
      </c>
      <c r="B75" s="48"/>
      <c r="C75" s="44">
        <v>1.84</v>
      </c>
      <c r="D75" s="44">
        <v>7.57</v>
      </c>
      <c r="E75"/>
      <c r="F75"/>
    </row>
    <row r="76" spans="1:6" ht="15" x14ac:dyDescent="0.25">
      <c r="A76" s="49">
        <v>38837</v>
      </c>
      <c r="B76" s="48"/>
      <c r="C76" s="44">
        <v>2</v>
      </c>
      <c r="D76" s="44">
        <v>8.24</v>
      </c>
      <c r="E76"/>
      <c r="F76"/>
    </row>
    <row r="77" spans="1:6" ht="15" x14ac:dyDescent="0.25">
      <c r="A77" s="49">
        <v>38868</v>
      </c>
      <c r="B77" s="48"/>
      <c r="C77" s="44">
        <v>3.06</v>
      </c>
      <c r="D77" s="44">
        <v>12.83</v>
      </c>
      <c r="E77"/>
      <c r="F77"/>
    </row>
    <row r="78" spans="1:6" ht="15" x14ac:dyDescent="0.25">
      <c r="A78" s="49">
        <v>38898</v>
      </c>
      <c r="B78" s="48">
        <v>2006</v>
      </c>
      <c r="C78" s="44">
        <v>2.93</v>
      </c>
      <c r="D78" s="44">
        <v>12.23</v>
      </c>
      <c r="E78"/>
      <c r="F78"/>
    </row>
    <row r="79" spans="1:6" ht="15" x14ac:dyDescent="0.25">
      <c r="A79" s="49">
        <v>38929</v>
      </c>
      <c r="B79" s="48"/>
      <c r="C79" s="44">
        <v>2.95</v>
      </c>
      <c r="D79" s="44">
        <v>12.32</v>
      </c>
      <c r="E79"/>
      <c r="F79"/>
    </row>
    <row r="80" spans="1:6" ht="15" x14ac:dyDescent="0.25">
      <c r="A80" s="49">
        <v>38960</v>
      </c>
      <c r="B80" s="48"/>
      <c r="C80" s="44">
        <v>2.5299999999999998</v>
      </c>
      <c r="D80" s="44">
        <v>10.5</v>
      </c>
      <c r="E80"/>
      <c r="F80"/>
    </row>
    <row r="81" spans="1:6" ht="15" x14ac:dyDescent="0.25">
      <c r="A81" s="49">
        <v>38990</v>
      </c>
      <c r="B81" s="48"/>
      <c r="C81" s="44">
        <v>1.74</v>
      </c>
      <c r="D81" s="44">
        <v>7.12</v>
      </c>
      <c r="E81"/>
      <c r="F81"/>
    </row>
    <row r="82" spans="1:6" ht="15" x14ac:dyDescent="0.25">
      <c r="A82" s="49">
        <v>39021</v>
      </c>
      <c r="B82" s="48"/>
      <c r="C82" s="44">
        <v>0.95</v>
      </c>
      <c r="D82" s="44">
        <v>3.84</v>
      </c>
      <c r="E82"/>
      <c r="F82"/>
    </row>
    <row r="83" spans="1:6" ht="15" x14ac:dyDescent="0.25">
      <c r="A83" s="49">
        <v>39051</v>
      </c>
      <c r="B83" s="48"/>
      <c r="C83" s="44">
        <v>0.42</v>
      </c>
      <c r="D83" s="44">
        <v>1.7</v>
      </c>
      <c r="E83"/>
      <c r="F83"/>
    </row>
    <row r="84" spans="1:6" ht="15" x14ac:dyDescent="0.25">
      <c r="A84" s="49">
        <v>39082</v>
      </c>
      <c r="B84" s="48"/>
      <c r="C84" s="44">
        <v>0.25</v>
      </c>
      <c r="D84" s="44">
        <v>1.01</v>
      </c>
      <c r="E84"/>
      <c r="F84"/>
    </row>
    <row r="85" spans="1:6" ht="15" x14ac:dyDescent="0.25">
      <c r="A85" s="49">
        <v>39113</v>
      </c>
      <c r="B85" s="48"/>
      <c r="C85" s="44">
        <v>0.95</v>
      </c>
      <c r="D85" s="44">
        <v>3.87</v>
      </c>
      <c r="E85"/>
      <c r="F85"/>
    </row>
    <row r="86" spans="1:6" ht="15" x14ac:dyDescent="0.25">
      <c r="A86" s="49">
        <v>39141</v>
      </c>
      <c r="B86" s="48"/>
      <c r="C86" s="44">
        <v>1.18</v>
      </c>
      <c r="D86" s="44">
        <v>4.8099999999999996</v>
      </c>
      <c r="E86"/>
      <c r="F86"/>
    </row>
    <row r="87" spans="1:6" ht="15" x14ac:dyDescent="0.25">
      <c r="A87" s="49">
        <v>39172</v>
      </c>
      <c r="B87" s="48"/>
      <c r="C87" s="44">
        <v>0.87</v>
      </c>
      <c r="D87" s="44">
        <v>3.53</v>
      </c>
      <c r="E87"/>
      <c r="F87"/>
    </row>
    <row r="88" spans="1:6" ht="15" x14ac:dyDescent="0.25">
      <c r="A88" s="49">
        <v>39202</v>
      </c>
      <c r="B88" s="48"/>
      <c r="C88" s="44">
        <v>0.38</v>
      </c>
      <c r="D88" s="44">
        <v>1.52</v>
      </c>
      <c r="E88"/>
      <c r="F88"/>
    </row>
    <row r="89" spans="1:6" ht="15" x14ac:dyDescent="0.25">
      <c r="A89" s="49">
        <v>39233</v>
      </c>
      <c r="B89" s="48"/>
      <c r="C89" s="44">
        <v>0.42</v>
      </c>
      <c r="D89" s="44">
        <v>1.67</v>
      </c>
      <c r="E89"/>
      <c r="F89"/>
    </row>
    <row r="90" spans="1:6" ht="15" x14ac:dyDescent="0.25">
      <c r="A90" s="49">
        <v>39263</v>
      </c>
      <c r="B90" s="48">
        <v>2007</v>
      </c>
      <c r="C90" s="44">
        <v>1.08</v>
      </c>
      <c r="D90" s="44">
        <v>4.38</v>
      </c>
      <c r="E90"/>
      <c r="F90"/>
    </row>
    <row r="91" spans="1:6" ht="15" x14ac:dyDescent="0.25">
      <c r="A91" s="49">
        <v>39294</v>
      </c>
      <c r="B91" s="48"/>
      <c r="C91" s="44">
        <v>1.44</v>
      </c>
      <c r="D91" s="44">
        <v>5.89</v>
      </c>
      <c r="E91"/>
      <c r="F91"/>
    </row>
    <row r="92" spans="1:6" ht="15" x14ac:dyDescent="0.25">
      <c r="A92" s="49">
        <v>39325</v>
      </c>
      <c r="B92" s="48"/>
      <c r="C92" s="44">
        <v>1.37</v>
      </c>
      <c r="D92" s="44">
        <v>5.6</v>
      </c>
      <c r="E92"/>
      <c r="F92"/>
    </row>
    <row r="93" spans="1:6" ht="15" x14ac:dyDescent="0.25">
      <c r="A93" s="49">
        <v>39355</v>
      </c>
      <c r="B93" s="48"/>
      <c r="C93" s="44">
        <v>1.98</v>
      </c>
      <c r="D93" s="44">
        <v>8.16</v>
      </c>
      <c r="E93"/>
      <c r="F93"/>
    </row>
    <row r="94" spans="1:6" ht="15" x14ac:dyDescent="0.25">
      <c r="A94" s="49">
        <v>39386</v>
      </c>
      <c r="B94" s="48"/>
      <c r="C94" s="44">
        <v>1.69</v>
      </c>
      <c r="D94" s="44">
        <v>6.93</v>
      </c>
      <c r="E94"/>
      <c r="F94"/>
    </row>
    <row r="95" spans="1:6" ht="15" x14ac:dyDescent="0.25">
      <c r="A95" s="49">
        <v>39416</v>
      </c>
      <c r="B95" s="48"/>
      <c r="C95" s="44">
        <v>2.11</v>
      </c>
      <c r="D95" s="44">
        <v>8.6999999999999993</v>
      </c>
      <c r="E95"/>
      <c r="F95"/>
    </row>
    <row r="96" spans="1:6" ht="15" x14ac:dyDescent="0.25">
      <c r="A96" s="49">
        <v>39447</v>
      </c>
      <c r="B96" s="48"/>
      <c r="C96" s="44">
        <v>1.77</v>
      </c>
      <c r="D96" s="44">
        <v>7.25</v>
      </c>
      <c r="E96"/>
      <c r="F96"/>
    </row>
    <row r="97" spans="1:6" ht="15" x14ac:dyDescent="0.25">
      <c r="A97" s="49">
        <v>39478</v>
      </c>
      <c r="B97" s="48"/>
      <c r="C97" s="44">
        <v>2.2599999999999998</v>
      </c>
      <c r="D97" s="44">
        <v>9.33</v>
      </c>
      <c r="E97"/>
      <c r="F97"/>
    </row>
    <row r="98" spans="1:6" ht="15" x14ac:dyDescent="0.25">
      <c r="A98" s="49">
        <v>39507</v>
      </c>
      <c r="B98" s="48"/>
      <c r="C98" s="44">
        <v>2.67</v>
      </c>
      <c r="D98" s="44">
        <v>11.1</v>
      </c>
      <c r="E98"/>
      <c r="F98"/>
    </row>
    <row r="99" spans="1:6" ht="15" x14ac:dyDescent="0.25">
      <c r="A99" s="49">
        <v>39538</v>
      </c>
      <c r="B99" s="48"/>
      <c r="C99" s="44">
        <v>3.59</v>
      </c>
      <c r="D99" s="44">
        <v>15.17</v>
      </c>
      <c r="E99"/>
      <c r="F99"/>
    </row>
    <row r="100" spans="1:6" ht="15" x14ac:dyDescent="0.25">
      <c r="A100" s="49">
        <v>39568</v>
      </c>
      <c r="B100" s="48"/>
      <c r="C100" s="44">
        <v>5.92</v>
      </c>
      <c r="D100" s="44">
        <v>25.88</v>
      </c>
      <c r="E100"/>
      <c r="F100"/>
    </row>
    <row r="101" spans="1:6" ht="15" x14ac:dyDescent="0.25">
      <c r="A101" s="49">
        <v>39599</v>
      </c>
      <c r="B101" s="48"/>
      <c r="C101" s="44">
        <v>5.66</v>
      </c>
      <c r="D101" s="44">
        <v>24.66</v>
      </c>
      <c r="E101"/>
      <c r="F101"/>
    </row>
    <row r="102" spans="1:6" ht="15" x14ac:dyDescent="0.25">
      <c r="A102" s="49">
        <v>39629</v>
      </c>
      <c r="B102" s="48">
        <v>2008</v>
      </c>
      <c r="C102" s="44">
        <v>4.8499999999999996</v>
      </c>
      <c r="D102" s="44">
        <v>20.87</v>
      </c>
      <c r="E102"/>
      <c r="F102"/>
    </row>
    <row r="103" spans="1:6" ht="15" x14ac:dyDescent="0.25">
      <c r="A103" s="49">
        <v>39660</v>
      </c>
      <c r="B103" s="48"/>
      <c r="C103" s="44">
        <v>3.13</v>
      </c>
      <c r="D103" s="44">
        <v>13.11</v>
      </c>
      <c r="E103"/>
      <c r="F103"/>
    </row>
    <row r="104" spans="1:6" ht="15" x14ac:dyDescent="0.25">
      <c r="A104" s="49">
        <v>39691</v>
      </c>
      <c r="B104" s="48"/>
      <c r="C104" s="44">
        <v>3.41</v>
      </c>
      <c r="D104" s="44">
        <v>14.34</v>
      </c>
      <c r="E104"/>
      <c r="F104"/>
    </row>
    <row r="105" spans="1:6" ht="15" x14ac:dyDescent="0.25">
      <c r="A105" s="49">
        <v>39721</v>
      </c>
      <c r="B105" s="48"/>
      <c r="C105" s="44">
        <v>3.21</v>
      </c>
      <c r="D105" s="44">
        <v>13.49</v>
      </c>
      <c r="E105"/>
      <c r="F105"/>
    </row>
    <row r="106" spans="1:6" ht="15" x14ac:dyDescent="0.25">
      <c r="A106" s="49">
        <v>39752</v>
      </c>
      <c r="B106" s="48"/>
      <c r="C106" s="44">
        <v>3.82</v>
      </c>
      <c r="D106" s="44">
        <v>16.18</v>
      </c>
      <c r="E106"/>
      <c r="F106"/>
    </row>
    <row r="107" spans="1:6" ht="15" x14ac:dyDescent="0.25">
      <c r="A107" s="49">
        <v>39782</v>
      </c>
      <c r="B107" s="48"/>
      <c r="C107" s="44">
        <v>4.45</v>
      </c>
      <c r="D107" s="44">
        <v>19.03</v>
      </c>
      <c r="E107"/>
      <c r="F107"/>
    </row>
    <row r="108" spans="1:6" ht="15" x14ac:dyDescent="0.25">
      <c r="A108" s="49">
        <v>39813</v>
      </c>
      <c r="B108" s="48"/>
      <c r="C108" s="44">
        <v>5.34</v>
      </c>
      <c r="D108" s="44">
        <v>23.15</v>
      </c>
      <c r="E108"/>
      <c r="F108"/>
    </row>
    <row r="109" spans="1:6" ht="15" x14ac:dyDescent="0.25">
      <c r="A109" s="49">
        <v>39844</v>
      </c>
      <c r="B109" s="48"/>
      <c r="C109" s="44">
        <v>4.68</v>
      </c>
      <c r="D109" s="44">
        <v>20.079999999999998</v>
      </c>
      <c r="E109"/>
      <c r="F109"/>
    </row>
    <row r="110" spans="1:6" ht="15" x14ac:dyDescent="0.25">
      <c r="A110" s="49">
        <v>39872</v>
      </c>
      <c r="B110" s="48"/>
      <c r="C110" s="44">
        <v>2.98</v>
      </c>
      <c r="D110" s="44">
        <v>12.45</v>
      </c>
      <c r="E110"/>
      <c r="F110"/>
    </row>
    <row r="111" spans="1:6" ht="15" x14ac:dyDescent="0.25">
      <c r="A111" s="49">
        <v>39903</v>
      </c>
      <c r="B111" s="48"/>
      <c r="C111" s="44">
        <v>0.89</v>
      </c>
      <c r="D111" s="44">
        <v>3.61</v>
      </c>
      <c r="E111"/>
      <c r="F111"/>
    </row>
    <row r="112" spans="1:6" ht="15" x14ac:dyDescent="0.25">
      <c r="A112" s="49">
        <v>39933</v>
      </c>
      <c r="B112" s="48"/>
      <c r="C112" s="44">
        <v>-0.24</v>
      </c>
      <c r="D112" s="44">
        <v>-0.96</v>
      </c>
      <c r="E112"/>
      <c r="F112"/>
    </row>
    <row r="113" spans="1:6" ht="15" x14ac:dyDescent="0.25">
      <c r="A113" s="49">
        <v>39964</v>
      </c>
      <c r="B113" s="48"/>
      <c r="C113" s="44">
        <v>0.31</v>
      </c>
      <c r="D113" s="44">
        <v>1.25</v>
      </c>
      <c r="E113"/>
      <c r="F113"/>
    </row>
    <row r="114" spans="1:6" ht="15" x14ac:dyDescent="0.25">
      <c r="A114" s="49">
        <v>39994</v>
      </c>
      <c r="B114" s="48">
        <v>2009</v>
      </c>
      <c r="C114" s="44">
        <v>2.25</v>
      </c>
      <c r="D114" s="44">
        <v>9.2899999999999991</v>
      </c>
      <c r="E114"/>
      <c r="F114"/>
    </row>
    <row r="115" spans="1:6" ht="15" x14ac:dyDescent="0.25">
      <c r="A115" s="49">
        <v>40025</v>
      </c>
      <c r="B115" s="48"/>
      <c r="C115" s="44">
        <v>2.75</v>
      </c>
      <c r="D115" s="44">
        <v>11.45</v>
      </c>
      <c r="E115"/>
      <c r="F115"/>
    </row>
    <row r="116" spans="1:6" ht="15" x14ac:dyDescent="0.25">
      <c r="A116" s="49">
        <v>40056</v>
      </c>
      <c r="B116" s="48"/>
      <c r="C116" s="44">
        <v>2.78</v>
      </c>
      <c r="D116" s="44">
        <v>11.61</v>
      </c>
      <c r="E116"/>
      <c r="F116"/>
    </row>
    <row r="117" spans="1:6" ht="15" x14ac:dyDescent="0.25">
      <c r="A117" s="49">
        <v>40086</v>
      </c>
      <c r="B117" s="48"/>
      <c r="C117" s="44">
        <v>2.06</v>
      </c>
      <c r="D117" s="44">
        <v>8.48</v>
      </c>
      <c r="E117"/>
      <c r="F117"/>
    </row>
    <row r="118" spans="1:6" ht="15" x14ac:dyDescent="0.25">
      <c r="A118" s="49">
        <v>40117</v>
      </c>
      <c r="B118" s="48"/>
      <c r="C118" s="44">
        <v>2.34</v>
      </c>
      <c r="D118" s="44">
        <v>9.69</v>
      </c>
      <c r="E118"/>
      <c r="F118"/>
    </row>
    <row r="119" spans="1:6" ht="15" x14ac:dyDescent="0.25">
      <c r="A119" s="49">
        <v>40147</v>
      </c>
      <c r="B119" s="48"/>
      <c r="C119" s="44">
        <v>2.38</v>
      </c>
      <c r="D119" s="44">
        <v>9.86</v>
      </c>
      <c r="E119"/>
      <c r="F119"/>
    </row>
    <row r="120" spans="1:6" ht="15" x14ac:dyDescent="0.25">
      <c r="A120" s="49">
        <v>40178</v>
      </c>
      <c r="B120" s="48"/>
      <c r="C120" s="44">
        <v>2.1</v>
      </c>
      <c r="D120" s="44">
        <v>8.69</v>
      </c>
      <c r="E120"/>
      <c r="F120"/>
    </row>
    <row r="121" spans="1:6" ht="15" x14ac:dyDescent="0.25">
      <c r="A121" s="49">
        <v>40209</v>
      </c>
      <c r="B121" s="41"/>
      <c r="C121" s="44">
        <v>1.67</v>
      </c>
      <c r="D121" s="44">
        <v>6.85</v>
      </c>
      <c r="E121"/>
      <c r="F121"/>
    </row>
    <row r="122" spans="1:6" ht="15" x14ac:dyDescent="0.25">
      <c r="A122" s="49">
        <v>40237</v>
      </c>
      <c r="B122" s="41"/>
      <c r="C122" s="44">
        <v>1.56</v>
      </c>
      <c r="D122" s="44">
        <v>6.37</v>
      </c>
      <c r="E122"/>
      <c r="F122"/>
    </row>
    <row r="123" spans="1:6" ht="15" x14ac:dyDescent="0.25">
      <c r="A123" s="49">
        <v>40268</v>
      </c>
      <c r="B123" s="41"/>
      <c r="C123" s="44">
        <v>1.64</v>
      </c>
      <c r="D123" s="44">
        <v>6.73</v>
      </c>
      <c r="E123"/>
      <c r="F123"/>
    </row>
    <row r="124" spans="1:6" ht="15" x14ac:dyDescent="0.25">
      <c r="A124" s="49">
        <v>40298</v>
      </c>
      <c r="B124" s="41"/>
      <c r="C124" s="44">
        <v>1.19</v>
      </c>
      <c r="D124" s="44">
        <v>4.84</v>
      </c>
      <c r="E124"/>
      <c r="F124"/>
    </row>
    <row r="125" spans="1:6" ht="15" x14ac:dyDescent="0.25">
      <c r="A125" s="49">
        <v>40329</v>
      </c>
      <c r="B125" s="41"/>
      <c r="C125" s="44">
        <v>0.61</v>
      </c>
      <c r="D125" s="44">
        <v>2.48</v>
      </c>
      <c r="E125"/>
      <c r="F125"/>
    </row>
    <row r="126" spans="1:6" ht="15" x14ac:dyDescent="0.25">
      <c r="A126" s="49">
        <v>40359</v>
      </c>
      <c r="B126" s="48">
        <v>2010</v>
      </c>
      <c r="C126" s="44">
        <v>-0.23</v>
      </c>
      <c r="D126" s="44">
        <v>-0.91</v>
      </c>
      <c r="E126"/>
      <c r="F126"/>
    </row>
    <row r="127" spans="1:6" ht="15" x14ac:dyDescent="0.25">
      <c r="A127" s="49">
        <v>40390</v>
      </c>
      <c r="B127" s="41"/>
      <c r="C127" s="44">
        <v>-0.4</v>
      </c>
      <c r="D127" s="44">
        <v>-1.59</v>
      </c>
      <c r="E127"/>
      <c r="F127"/>
    </row>
    <row r="128" spans="1:6" ht="15" x14ac:dyDescent="0.25">
      <c r="A128" s="49">
        <v>40421</v>
      </c>
      <c r="B128" s="41"/>
      <c r="C128" s="44">
        <v>-0.09</v>
      </c>
      <c r="D128" s="44">
        <v>-0.37</v>
      </c>
      <c r="E128"/>
      <c r="F128"/>
    </row>
    <row r="129" spans="1:6" ht="15" x14ac:dyDescent="0.25">
      <c r="A129" s="49">
        <v>40451</v>
      </c>
      <c r="B129" s="41"/>
      <c r="C129" s="44">
        <v>0.21</v>
      </c>
      <c r="D129" s="44">
        <v>0.82</v>
      </c>
      <c r="E129"/>
      <c r="F129"/>
    </row>
    <row r="130" spans="1:6" ht="15" x14ac:dyDescent="0.25">
      <c r="A130" s="49">
        <v>40482</v>
      </c>
      <c r="B130" s="41"/>
      <c r="C130" s="44">
        <v>0.88</v>
      </c>
      <c r="D130" s="44">
        <v>3.56</v>
      </c>
      <c r="E130"/>
      <c r="F130"/>
    </row>
    <row r="131" spans="1:6" ht="15" x14ac:dyDescent="0.25">
      <c r="A131" s="49">
        <v>40512</v>
      </c>
      <c r="B131" s="41"/>
      <c r="C131" s="44">
        <v>0.61</v>
      </c>
      <c r="D131" s="44">
        <v>2.46</v>
      </c>
      <c r="E131"/>
      <c r="F131"/>
    </row>
    <row r="132" spans="1:6" ht="15" x14ac:dyDescent="0.25">
      <c r="A132" s="49">
        <v>40543</v>
      </c>
      <c r="B132" s="41"/>
      <c r="C132" s="44">
        <v>0.86</v>
      </c>
      <c r="D132" s="44">
        <v>3.48</v>
      </c>
      <c r="E132"/>
      <c r="F132"/>
    </row>
    <row r="133" spans="1:6" ht="15" x14ac:dyDescent="0.25">
      <c r="A133" s="49">
        <v>40574</v>
      </c>
      <c r="B133" s="41"/>
      <c r="C133" s="44">
        <v>0.23</v>
      </c>
      <c r="D133" s="44">
        <v>0.92</v>
      </c>
      <c r="E133"/>
      <c r="F133"/>
    </row>
    <row r="134" spans="1:6" ht="15" x14ac:dyDescent="0.25">
      <c r="A134" s="49">
        <v>40602</v>
      </c>
      <c r="B134" s="41"/>
      <c r="C134" s="44">
        <v>0.72</v>
      </c>
      <c r="D134" s="44">
        <v>2.93</v>
      </c>
      <c r="E134"/>
      <c r="F134"/>
    </row>
    <row r="135" spans="1:6" ht="15" x14ac:dyDescent="0.25">
      <c r="A135" s="49">
        <v>40633</v>
      </c>
      <c r="B135" s="41"/>
      <c r="C135" s="44">
        <v>1.27</v>
      </c>
      <c r="D135" s="44">
        <v>5.16</v>
      </c>
      <c r="E135"/>
      <c r="F135"/>
    </row>
    <row r="136" spans="1:6" ht="15" x14ac:dyDescent="0.25">
      <c r="A136" s="49">
        <v>40663</v>
      </c>
      <c r="B136" s="41"/>
      <c r="C136" s="44">
        <v>2.02</v>
      </c>
      <c r="D136" s="44">
        <v>8.33</v>
      </c>
      <c r="E136"/>
      <c r="F136"/>
    </row>
    <row r="137" spans="1:6" ht="15" x14ac:dyDescent="0.25">
      <c r="A137" s="49">
        <v>40694</v>
      </c>
      <c r="B137" s="41"/>
      <c r="C137" s="44">
        <v>2.12</v>
      </c>
      <c r="D137" s="44">
        <v>8.77</v>
      </c>
      <c r="E137"/>
      <c r="F137"/>
    </row>
    <row r="138" spans="1:6" ht="15" x14ac:dyDescent="0.25">
      <c r="A138" s="49">
        <v>40724</v>
      </c>
      <c r="B138" s="48">
        <v>2011</v>
      </c>
      <c r="C138" s="44">
        <v>1.84</v>
      </c>
      <c r="D138" s="44">
        <v>7.55</v>
      </c>
      <c r="E138"/>
      <c r="F138"/>
    </row>
    <row r="139" spans="1:6" ht="15" x14ac:dyDescent="0.25">
      <c r="A139" s="49">
        <v>40755</v>
      </c>
      <c r="B139" s="41"/>
      <c r="C139" s="44">
        <v>1.85</v>
      </c>
      <c r="D139" s="44">
        <v>7.62</v>
      </c>
      <c r="E139"/>
      <c r="F139"/>
    </row>
    <row r="140" spans="1:6" ht="15" x14ac:dyDescent="0.25">
      <c r="A140" s="49">
        <v>40786</v>
      </c>
      <c r="B140" s="41"/>
      <c r="C140" s="44">
        <v>1.44</v>
      </c>
      <c r="D140" s="44">
        <v>5.9</v>
      </c>
      <c r="E140"/>
      <c r="F140"/>
    </row>
    <row r="141" spans="1:6" ht="15" x14ac:dyDescent="0.25">
      <c r="A141" s="49">
        <v>40816</v>
      </c>
      <c r="B141" s="41"/>
      <c r="C141" s="44">
        <v>1.63</v>
      </c>
      <c r="D141" s="44">
        <v>6.7</v>
      </c>
      <c r="E141"/>
      <c r="F141"/>
    </row>
    <row r="142" spans="1:6" ht="15" x14ac:dyDescent="0.25">
      <c r="A142" s="49">
        <v>40847</v>
      </c>
      <c r="B142" s="41"/>
      <c r="C142" s="44">
        <v>1.1299999999999999</v>
      </c>
      <c r="D142" s="44">
        <v>4.58</v>
      </c>
      <c r="E142"/>
      <c r="F142"/>
    </row>
    <row r="143" spans="1:6" ht="15" x14ac:dyDescent="0.25">
      <c r="A143" s="49">
        <v>40877</v>
      </c>
      <c r="B143" s="41"/>
      <c r="C143" s="44">
        <v>0.95</v>
      </c>
      <c r="D143" s="44">
        <v>3.84</v>
      </c>
      <c r="E143"/>
      <c r="F143"/>
    </row>
    <row r="144" spans="1:6" ht="15" x14ac:dyDescent="0.25">
      <c r="A144" s="49">
        <v>40908</v>
      </c>
      <c r="B144" s="41"/>
      <c r="C144" s="44">
        <v>0.48</v>
      </c>
      <c r="D144" s="44">
        <v>1.95</v>
      </c>
      <c r="E144"/>
      <c r="F144"/>
    </row>
    <row r="145" spans="1:6" ht="15" x14ac:dyDescent="0.25">
      <c r="A145" s="49">
        <v>40939</v>
      </c>
      <c r="B145" s="41"/>
      <c r="C145" s="44">
        <v>1.41</v>
      </c>
      <c r="D145" s="44">
        <v>5.77</v>
      </c>
      <c r="E145"/>
      <c r="F145"/>
    </row>
    <row r="146" spans="1:6" ht="15" x14ac:dyDescent="0.25">
      <c r="A146" s="49">
        <v>40968</v>
      </c>
      <c r="B146" s="41"/>
      <c r="C146" s="44">
        <v>1.68</v>
      </c>
      <c r="D146" s="44">
        <v>6.9</v>
      </c>
      <c r="E146"/>
      <c r="F146"/>
    </row>
    <row r="147" spans="1:6" ht="15" x14ac:dyDescent="0.25">
      <c r="A147" s="49">
        <v>40999</v>
      </c>
      <c r="B147" s="41"/>
      <c r="C147" s="44">
        <v>2.23</v>
      </c>
      <c r="D147" s="44">
        <v>9.1999999999999993</v>
      </c>
      <c r="E147"/>
      <c r="F147"/>
    </row>
    <row r="148" spans="1:6" ht="15" x14ac:dyDescent="0.25">
      <c r="A148" s="49">
        <v>41029</v>
      </c>
      <c r="B148" s="41"/>
      <c r="C148" s="44">
        <v>1.85</v>
      </c>
      <c r="D148" s="44">
        <v>7.6</v>
      </c>
      <c r="E148"/>
      <c r="F148"/>
    </row>
    <row r="149" spans="1:6" ht="15" x14ac:dyDescent="0.25">
      <c r="A149" s="49">
        <v>41060</v>
      </c>
      <c r="B149" s="41"/>
      <c r="C149" s="44">
        <v>1.31</v>
      </c>
      <c r="D149" s="44">
        <v>5.34</v>
      </c>
      <c r="E149"/>
      <c r="F149"/>
    </row>
    <row r="150" spans="1:6" ht="15" x14ac:dyDescent="0.25">
      <c r="A150" s="49">
        <v>41090</v>
      </c>
      <c r="B150" s="48">
        <v>2012</v>
      </c>
      <c r="C150" s="44">
        <v>0.99</v>
      </c>
      <c r="D150" s="44">
        <v>4.04</v>
      </c>
      <c r="E150"/>
      <c r="F150"/>
    </row>
    <row r="151" spans="1:6" ht="15" x14ac:dyDescent="0.25">
      <c r="A151" s="49">
        <v>41121</v>
      </c>
      <c r="B151" s="41"/>
      <c r="C151" s="44">
        <v>0.06</v>
      </c>
      <c r="D151" s="44">
        <v>0.26</v>
      </c>
      <c r="E151"/>
      <c r="F151"/>
    </row>
    <row r="152" spans="1:6" ht="15" x14ac:dyDescent="0.25">
      <c r="A152" s="49">
        <v>41152</v>
      </c>
      <c r="B152" s="41"/>
      <c r="C152" s="44">
        <v>7.0000000000000007E-2</v>
      </c>
      <c r="D152" s="44">
        <v>0.26</v>
      </c>
      <c r="E152"/>
      <c r="F152"/>
    </row>
    <row r="153" spans="1:6" ht="15" x14ac:dyDescent="0.25">
      <c r="A153" s="49">
        <v>41182</v>
      </c>
      <c r="B153" s="41"/>
      <c r="C153" s="44">
        <v>0.43</v>
      </c>
      <c r="D153" s="44">
        <v>1.72</v>
      </c>
      <c r="E153"/>
      <c r="F153"/>
    </row>
    <row r="154" spans="1:6" ht="15" x14ac:dyDescent="0.25">
      <c r="A154" s="49">
        <v>41213</v>
      </c>
      <c r="B154" s="41"/>
      <c r="C154" s="44">
        <v>0.82</v>
      </c>
      <c r="D154" s="44">
        <v>3.31</v>
      </c>
      <c r="E154"/>
      <c r="F154"/>
    </row>
    <row r="155" spans="1:6" ht="15" x14ac:dyDescent="0.25">
      <c r="A155" s="49">
        <v>41243</v>
      </c>
      <c r="B155" s="41"/>
      <c r="C155" s="44">
        <v>1.5</v>
      </c>
      <c r="D155" s="44">
        <v>6.15</v>
      </c>
      <c r="E155"/>
      <c r="F155"/>
    </row>
    <row r="156" spans="1:6" ht="15" x14ac:dyDescent="0.25">
      <c r="A156" s="49">
        <v>41274</v>
      </c>
      <c r="B156" s="41"/>
      <c r="C156" s="44">
        <v>0.56000000000000005</v>
      </c>
      <c r="D156" s="44">
        <v>2.2599999999999998</v>
      </c>
      <c r="E156"/>
      <c r="F156"/>
    </row>
    <row r="157" spans="1:6" ht="15" x14ac:dyDescent="0.25">
      <c r="A157" s="49">
        <v>41305</v>
      </c>
      <c r="B157" s="41"/>
      <c r="C157" s="44">
        <v>1.42</v>
      </c>
      <c r="D157" s="44">
        <v>5.82</v>
      </c>
      <c r="E157"/>
      <c r="F157"/>
    </row>
    <row r="158" spans="1:6" ht="15" x14ac:dyDescent="0.25">
      <c r="A158" s="49">
        <v>41333</v>
      </c>
      <c r="B158" s="41"/>
      <c r="C158" s="44">
        <v>1.91</v>
      </c>
      <c r="D158" s="44">
        <v>7.86</v>
      </c>
      <c r="E158"/>
      <c r="F158"/>
    </row>
    <row r="159" spans="1:6" ht="15" x14ac:dyDescent="0.25">
      <c r="A159" s="49">
        <v>41364</v>
      </c>
      <c r="B159" s="41"/>
      <c r="C159" s="44">
        <v>1.86</v>
      </c>
      <c r="D159" s="44">
        <v>7.66</v>
      </c>
      <c r="E159"/>
      <c r="F159"/>
    </row>
    <row r="160" spans="1:6" ht="15" x14ac:dyDescent="0.25">
      <c r="A160" s="49">
        <v>41394</v>
      </c>
      <c r="B160" s="41"/>
      <c r="C160" s="44">
        <v>0.97</v>
      </c>
      <c r="D160" s="44">
        <v>3.94</v>
      </c>
      <c r="E160"/>
      <c r="F160"/>
    </row>
    <row r="161" spans="1:6" ht="15" x14ac:dyDescent="0.25">
      <c r="A161" s="49">
        <v>41425</v>
      </c>
      <c r="B161" s="41"/>
      <c r="C161" s="44">
        <v>-0.16</v>
      </c>
      <c r="D161" s="44">
        <v>-0.64</v>
      </c>
      <c r="E161"/>
      <c r="F161"/>
    </row>
    <row r="162" spans="1:6" ht="15" x14ac:dyDescent="0.25">
      <c r="A162" s="49">
        <v>41455</v>
      </c>
      <c r="B162" s="48">
        <v>2013</v>
      </c>
      <c r="C162" s="44">
        <v>0.49</v>
      </c>
      <c r="D162" s="44">
        <v>1.97</v>
      </c>
      <c r="E162"/>
      <c r="F162"/>
    </row>
    <row r="163" spans="1:6" ht="15" x14ac:dyDescent="0.25">
      <c r="A163" s="49">
        <v>41486</v>
      </c>
      <c r="B163" s="41"/>
      <c r="C163" s="44">
        <v>0.52</v>
      </c>
      <c r="D163" s="44">
        <v>2.08</v>
      </c>
      <c r="E163"/>
      <c r="F163"/>
    </row>
    <row r="164" spans="1:6" ht="15" x14ac:dyDescent="0.25">
      <c r="A164" s="49">
        <v>41517</v>
      </c>
      <c r="B164" s="41"/>
      <c r="C164" s="44">
        <v>0.96</v>
      </c>
      <c r="D164" s="44">
        <v>3.9</v>
      </c>
      <c r="E164"/>
      <c r="F164"/>
    </row>
    <row r="165" spans="1:6" ht="15" x14ac:dyDescent="0.25">
      <c r="A165" s="49">
        <v>41547</v>
      </c>
      <c r="B165" s="41"/>
      <c r="C165" s="44">
        <v>0.89</v>
      </c>
      <c r="D165" s="44">
        <v>3.6</v>
      </c>
      <c r="E165"/>
      <c r="F165"/>
    </row>
    <row r="166" spans="1:6" ht="15" x14ac:dyDescent="0.25">
      <c r="A166" s="49">
        <v>41578</v>
      </c>
      <c r="B166" s="41"/>
      <c r="C166" s="44">
        <v>0.67</v>
      </c>
      <c r="D166" s="44">
        <v>2.69</v>
      </c>
      <c r="E166"/>
      <c r="F166"/>
    </row>
    <row r="167" spans="1:6" ht="15" x14ac:dyDescent="0.25">
      <c r="A167" s="49">
        <v>41608</v>
      </c>
      <c r="B167" s="41"/>
      <c r="C167" s="44">
        <v>0.97</v>
      </c>
      <c r="D167" s="44">
        <v>3.93</v>
      </c>
      <c r="E167"/>
      <c r="F167"/>
    </row>
    <row r="168" spans="1:6" ht="15" x14ac:dyDescent="0.25">
      <c r="A168" s="49">
        <v>41639</v>
      </c>
      <c r="B168" s="41"/>
      <c r="C168" s="44">
        <v>0.88</v>
      </c>
      <c r="D168" s="44">
        <v>3.58</v>
      </c>
      <c r="E168"/>
      <c r="F168"/>
    </row>
    <row r="169" spans="1:6" ht="15" x14ac:dyDescent="0.25">
      <c r="A169" s="49">
        <v>41670</v>
      </c>
      <c r="B169" s="41"/>
      <c r="C169" s="44">
        <v>0.94</v>
      </c>
      <c r="D169" s="44">
        <v>3.83</v>
      </c>
      <c r="E169"/>
      <c r="F169"/>
    </row>
    <row r="170" spans="1:6" ht="15" x14ac:dyDescent="0.25">
      <c r="A170" s="49">
        <v>41698</v>
      </c>
      <c r="B170" s="41"/>
      <c r="C170" s="44">
        <v>0.38</v>
      </c>
      <c r="D170" s="44">
        <v>1.55</v>
      </c>
      <c r="E170"/>
      <c r="F170"/>
    </row>
    <row r="171" spans="1:6" ht="15" x14ac:dyDescent="0.25">
      <c r="A171" s="49">
        <v>41729</v>
      </c>
      <c r="B171" s="41"/>
      <c r="C171" s="44">
        <v>-0.08</v>
      </c>
      <c r="D171" s="44">
        <v>-0.33</v>
      </c>
      <c r="E171"/>
      <c r="F171"/>
    </row>
    <row r="172" spans="1:6" ht="15" x14ac:dyDescent="0.25">
      <c r="A172" s="49">
        <v>41759</v>
      </c>
      <c r="B172" s="41"/>
      <c r="C172" s="44">
        <v>0.17</v>
      </c>
      <c r="D172" s="44">
        <v>0.69</v>
      </c>
      <c r="E172"/>
      <c r="F172"/>
    </row>
    <row r="173" spans="1:6" ht="15" x14ac:dyDescent="0.25">
      <c r="A173" s="49">
        <v>41790</v>
      </c>
      <c r="B173" s="41"/>
      <c r="C173" s="44">
        <v>0.15</v>
      </c>
      <c r="D173" s="44">
        <v>0.59</v>
      </c>
      <c r="E173"/>
      <c r="F173"/>
    </row>
    <row r="174" spans="1:6" ht="15" x14ac:dyDescent="0.25">
      <c r="A174" s="49">
        <v>41820</v>
      </c>
      <c r="B174" s="48">
        <v>2014</v>
      </c>
      <c r="C174" s="44">
        <v>0.56999999999999995</v>
      </c>
      <c r="D174" s="44">
        <v>2.2999999999999998</v>
      </c>
      <c r="E174"/>
      <c r="F174"/>
    </row>
    <row r="175" spans="1:6" ht="15" x14ac:dyDescent="0.25">
      <c r="A175" s="49">
        <v>41851</v>
      </c>
      <c r="B175" s="41"/>
      <c r="C175" s="44">
        <v>0.49</v>
      </c>
      <c r="D175" s="44">
        <v>1.98</v>
      </c>
      <c r="E175"/>
      <c r="F175"/>
    </row>
    <row r="176" spans="1:6" ht="15" x14ac:dyDescent="0.25">
      <c r="A176" s="49">
        <v>41882</v>
      </c>
      <c r="B176" s="41"/>
      <c r="C176" s="44">
        <v>0.68</v>
      </c>
      <c r="D176" s="44">
        <v>2.76</v>
      </c>
      <c r="E176"/>
      <c r="F176"/>
    </row>
    <row r="177" spans="1:6" ht="15" x14ac:dyDescent="0.25">
      <c r="A177" s="49">
        <v>41912</v>
      </c>
      <c r="B177" s="41"/>
      <c r="C177" s="44">
        <v>0.36</v>
      </c>
      <c r="D177" s="44">
        <v>1.43</v>
      </c>
      <c r="E177"/>
      <c r="F177"/>
    </row>
    <row r="178" spans="1:6" ht="15" x14ac:dyDescent="0.25">
      <c r="A178" s="49">
        <v>41943</v>
      </c>
      <c r="B178" s="41"/>
      <c r="C178" s="44">
        <v>0.28999999999999998</v>
      </c>
      <c r="D178" s="44">
        <v>1.18</v>
      </c>
      <c r="E178"/>
      <c r="F178"/>
    </row>
    <row r="179" spans="1:6" ht="15" x14ac:dyDescent="0.25">
      <c r="A179" s="49">
        <v>41973</v>
      </c>
      <c r="B179" s="41"/>
      <c r="C179" s="44">
        <v>-0.16</v>
      </c